26388886</v>
      </c>
      <c r="C9013" s="6"/>
      <c r="D9013" s="6"/>
    </row>
    <row r="9014" spans="1:4" x14ac:dyDescent="0.3">
      <c r="A9014">
        <v>218276</v>
      </c>
      <c r="B9014" s="6">
        <v>44315.81046296296</v>
      </c>
      <c r="C9014" s="6"/>
      <c r="D9014" s="6"/>
    </row>
    <row r="9015" spans="1:4" x14ac:dyDescent="0.3">
      <c r="A9015">
        <v>218319</v>
      </c>
      <c r="B9015" s="6">
        <v>44342.775671296295</v>
      </c>
      <c r="C9015" s="6"/>
      <c r="D9015" s="6"/>
    </row>
    <row r="9016" spans="1:4" x14ac:dyDescent="0.3">
      <c r="A9016">
        <v>218326</v>
      </c>
      <c r="B9016" s="6">
        <v>44316.060057870367</v>
      </c>
      <c r="C9016" s="6"/>
      <c r="D9016" s="6"/>
    </row>
    <row r="9017" spans="1:4" x14ac:dyDescent="0.3">
      <c r="A9017">
        <v>218331</v>
      </c>
      <c r="B9017" s="6">
        <v>44316.641770833332</v>
      </c>
      <c r="C9017" s="6"/>
      <c r="D9017" s="6"/>
    </row>
    <row r="9018" spans="1:4" x14ac:dyDescent="0.3">
      <c r="A9018">
        <v>218418</v>
      </c>
      <c r="B9018" s="6">
        <v>44286.988333333335</v>
      </c>
      <c r="C9018" s="6"/>
      <c r="D9018" s="6"/>
    </row>
    <row r="9019" spans="1:4" x14ac:dyDescent="0.3">
      <c r="A9019">
        <v>218432</v>
      </c>
      <c r="B9019" s="6">
        <v>44405.575428240743</v>
      </c>
      <c r="C9019" s="6"/>
      <c r="D9019" s="6"/>
    </row>
    <row r="9020" spans="1:4" x14ac:dyDescent="0.3">
      <c r="A9020">
        <v>218440</v>
      </c>
      <c r="B9020" s="6">
        <v>44288.48846064815</v>
      </c>
      <c r="C9020" s="6"/>
      <c r="D9020" s="6"/>
    </row>
    <row r="9021" spans="1:4" x14ac:dyDescent="0.3">
      <c r="A9021">
        <v>218449</v>
      </c>
      <c r="B9021" s="6">
        <v>44376.990474537037</v>
      </c>
      <c r="C9021" s="6"/>
      <c r="D9021" s="6"/>
    </row>
    <row r="9022" spans="1:4" x14ac:dyDescent="0.3">
      <c r="A9022">
        <v>218463</v>
      </c>
      <c r="B9022" s="6">
        <v>44399.512731481482</v>
      </c>
      <c r="C9022" s="6"/>
      <c r="D9022" s="6"/>
    </row>
    <row r="9023" spans="1:4" x14ac:dyDescent="0.3">
      <c r="A9023">
        <v>218549</v>
      </c>
      <c r="B9023" s="6">
        <v>44341.848483796297</v>
      </c>
      <c r="C9023" s="6"/>
      <c r="D9023" s="6"/>
    </row>
    <row r="9024" spans="1:4" x14ac:dyDescent="0.3">
      <c r="A9024">
        <v>218556</v>
      </c>
      <c r="B9024" s="6">
        <v>44329.481979166667</v>
      </c>
      <c r="C9024" s="6"/>
      <c r="D9024" s="6"/>
    </row>
    <row r="9025" spans="1:4" x14ac:dyDescent="0.3">
      <c r="A9025">
        <v>218606</v>
      </c>
      <c r="B9025" s="6">
        <v>44394.612245370372</v>
      </c>
      <c r="C9025" s="6"/>
      <c r="D9025" s="6"/>
    </row>
    <row r="9026" spans="1:4" x14ac:dyDescent="0.3">
      <c r="A9026">
        <v>218635</v>
      </c>
      <c r="B9026" s="6">
        <v>44303.517175925925</v>
      </c>
      <c r="C9026" s="6"/>
      <c r="D9026" s="6"/>
    </row>
    <row r="9027" spans="1:4" x14ac:dyDescent="0.3">
      <c r="A9027">
        <v>218669</v>
      </c>
      <c r="B9027" s="6">
        <v>44391.988055555557</v>
      </c>
      <c r="C9027" s="6"/>
      <c r="D9027" s="6"/>
    </row>
    <row r="9028" spans="1:4" x14ac:dyDescent="0.3">
      <c r="A9028">
        <v>218673</v>
      </c>
      <c r="B9028" s="6">
        <v>44289.767384259256</v>
      </c>
      <c r="C9028" s="6"/>
      <c r="D9028" s="6"/>
    </row>
    <row r="9029" spans="1:4" x14ac:dyDescent="0.3">
      <c r="A9029">
        <v>218678</v>
      </c>
      <c r="B9029" s="6">
        <v>44372.494525462964</v>
      </c>
      <c r="C9029" s="6"/>
      <c r="D9029" s="6"/>
    </row>
    <row r="9030" spans="1:4" x14ac:dyDescent="0.3">
      <c r="A9030">
        <v>218761</v>
      </c>
      <c r="B9030" s="6">
        <v>44346.515960648147</v>
      </c>
      <c r="C9030" s="6"/>
      <c r="D9030" s="6"/>
    </row>
    <row r="9031" spans="1:4" x14ac:dyDescent="0.3">
      <c r="A9031">
        <v>218814</v>
      </c>
      <c r="B9031" s="6">
        <v>44376.661192129628</v>
      </c>
      <c r="C9031" s="6"/>
      <c r="D9031" s="6"/>
    </row>
    <row r="9032" spans="1:4" x14ac:dyDescent="0.3">
      <c r="A9032">
        <v>218830</v>
      </c>
      <c r="B9032" s="6">
        <v>44317.974664351852</v>
      </c>
      <c r="C9032" s="6"/>
      <c r="D9032" s="6"/>
    </row>
    <row r="9033" spans="1:4" x14ac:dyDescent="0.3">
      <c r="A9033">
        <v>218834</v>
      </c>
      <c r="B9033" s="6">
        <v>44314.774050925924</v>
      </c>
      <c r="C9033" s="6"/>
      <c r="D9033" s="6"/>
    </row>
    <row r="9034" spans="1:4" x14ac:dyDescent="0.3">
      <c r="A9034">
        <v>218877</v>
      </c>
      <c r="B9034" s="6">
        <v>44303.493726851855</v>
      </c>
      <c r="C9034" s="6"/>
      <c r="D9034" s="6"/>
    </row>
    <row r="9035" spans="1:4" x14ac:dyDescent="0.3">
      <c r="A9035">
        <v>218881</v>
      </c>
      <c r="B9035" s="6">
        <v>44378.110219907408</v>
      </c>
      <c r="C9035" s="6"/>
      <c r="D9035" s="6"/>
    </row>
    <row r="9036" spans="1:4" x14ac:dyDescent="0.3">
      <c r="A9036">
        <v>218954</v>
      </c>
      <c r="B9036" s="6">
        <v>44302.810868055552</v>
      </c>
      <c r="C9036" s="6"/>
      <c r="D9036" s="6"/>
    </row>
    <row r="9037" spans="1:4" x14ac:dyDescent="0.3">
      <c r="A9037">
        <v>218969</v>
      </c>
      <c r="B9037" s="6">
        <v>44341.950428240743</v>
      </c>
      <c r="C9037" s="6"/>
      <c r="D9037" s="6"/>
    </row>
    <row r="9038" spans="1:4" x14ac:dyDescent="0.3">
      <c r="A9038">
        <v>218970</v>
      </c>
      <c r="B9038" s="6">
        <v>44312.923321759263</v>
      </c>
      <c r="C9038" s="6"/>
      <c r="D9038" s="6"/>
    </row>
    <row r="9039" spans="1:4" x14ac:dyDescent="0.3">
      <c r="A9039">
        <v>218978</v>
      </c>
      <c r="B9039" s="6">
        <v>44308.581493055557</v>
      </c>
      <c r="C9039" s="6"/>
      <c r="D9039" s="6"/>
    </row>
    <row r="9040" spans="1:4" x14ac:dyDescent="0.3">
      <c r="A9040">
        <v>219045</v>
      </c>
      <c r="B9040" s="6">
        <v>44375.897037037037</v>
      </c>
      <c r="C9040" s="6"/>
      <c r="D9040" s="6"/>
    </row>
    <row r="9041" spans="1:4" x14ac:dyDescent="0.3">
      <c r="A9041">
        <v>219046</v>
      </c>
      <c r="B9041" s="6">
        <v>44340.554398148146</v>
      </c>
      <c r="C9041" s="6"/>
      <c r="D9041" s="6"/>
    </row>
    <row r="9042" spans="1:4" x14ac:dyDescent="0.3">
      <c r="A9042">
        <v>219053</v>
      </c>
      <c r="B9042" s="6">
        <v>44348.084328703706</v>
      </c>
      <c r="C9042" s="6"/>
      <c r="D9042" s="6"/>
    </row>
    <row r="9043" spans="1:4" x14ac:dyDescent="0.3">
      <c r="A9043">
        <v>219060</v>
      </c>
      <c r="B9043" s="6">
        <v>44296.798726851855</v>
      </c>
      <c r="C9043" s="6"/>
      <c r="D9043" s="6"/>
    </row>
    <row r="9044" spans="1:4" x14ac:dyDescent="0.3">
      <c r="A9044">
        <v>219096</v>
      </c>
      <c r="B9044" s="6">
        <v>44405.148333333331</v>
      </c>
      <c r="C9044" s="6"/>
      <c r="D9044" s="6"/>
    </row>
    <row r="9045" spans="1:4" x14ac:dyDescent="0.3">
      <c r="A9045">
        <v>219103</v>
      </c>
      <c r="B9045" s="6">
        <v>44364.859409722223</v>
      </c>
      <c r="C9045" s="6"/>
      <c r="D9045" s="6"/>
    </row>
    <row r="9046" spans="1:4" x14ac:dyDescent="0.3">
      <c r="A9046">
        <v>219124</v>
      </c>
      <c r="B9046" s="6">
        <v>44344.645821759259</v>
      </c>
      <c r="C9046" s="6"/>
      <c r="D9046" s="6"/>
    </row>
    <row r="9047" spans="1:4" x14ac:dyDescent="0.3">
      <c r="A9047">
        <v>219135</v>
      </c>
      <c r="B9047" s="6">
        <v>44299.828263888892</v>
      </c>
      <c r="C9047" s="6"/>
      <c r="D9047" s="6"/>
    </row>
    <row r="9048" spans="1:4" x14ac:dyDescent="0.3">
      <c r="A9048">
        <v>219148</v>
      </c>
      <c r="B9048" s="6">
        <v>44372.716608796298</v>
      </c>
      <c r="C9048" s="6"/>
      <c r="D9048" s="6"/>
    </row>
    <row r="9049" spans="1:4" x14ac:dyDescent="0.3">
      <c r="A9049">
        <v>219205</v>
      </c>
      <c r="B9049" s="6">
        <v>44309.880046296297</v>
      </c>
      <c r="C9049" s="6"/>
      <c r="D9049" s="6"/>
    </row>
    <row r="9050" spans="1:4" x14ac:dyDescent="0.3">
      <c r="A9050">
        <v>219220</v>
      </c>
      <c r="B9050" s="6">
        <v>44390.803182870368</v>
      </c>
      <c r="C9050" s="6"/>
      <c r="D9050" s="6"/>
    </row>
    <row r="9051" spans="1:4" x14ac:dyDescent="0.3">
      <c r="A9051">
        <v>219249</v>
      </c>
      <c r="B9051" s="6">
        <v>44318.893275462964</v>
      </c>
      <c r="C9051" s="6"/>
      <c r="D9051" s="6"/>
    </row>
    <row r="9052" spans="1:4" x14ac:dyDescent="0.3">
      <c r="A9052">
        <v>219269</v>
      </c>
      <c r="B9052" s="6">
        <v>44310.415208333332</v>
      </c>
      <c r="C9052" s="6"/>
      <c r="D9052" s="6"/>
    </row>
    <row r="9053" spans="1:4" x14ac:dyDescent="0.3">
      <c r="A9053">
        <v>219278</v>
      </c>
      <c r="B9053" s="6">
        <v>44341.740069444444</v>
      </c>
      <c r="C9053" s="6"/>
      <c r="D9053" s="6"/>
    </row>
    <row r="9054" spans="1:4" x14ac:dyDescent="0.3">
      <c r="A9054">
        <v>219282</v>
      </c>
      <c r="B9054" s="6">
        <v>44345.535381944443</v>
      </c>
      <c r="C9054" s="6"/>
      <c r="D9054" s="6"/>
    </row>
    <row r="9055" spans="1:4" x14ac:dyDescent="0.3">
      <c r="A9055">
        <v>219314</v>
      </c>
      <c r="B9055" s="6">
        <v>44346.620335648149</v>
      </c>
      <c r="C9055" s="6"/>
      <c r="D9055" s="6"/>
    </row>
    <row r="9056" spans="1:4" x14ac:dyDescent="0.3">
      <c r="A9056">
        <v>219338</v>
      </c>
      <c r="B9056" s="6">
        <v>44344.73846064815</v>
      </c>
      <c r="C9056" s="6"/>
      <c r="D9056" s="6"/>
    </row>
    <row r="9057" spans="1:4" x14ac:dyDescent="0.3">
      <c r="A9057">
        <v>219354</v>
      </c>
      <c r="B9057" s="6">
        <v>44309.939502314817</v>
      </c>
      <c r="C9057" s="6"/>
      <c r="D9057" s="6"/>
    </row>
    <row r="9058" spans="1:4" x14ac:dyDescent="0.3">
      <c r="A9058">
        <v>219388</v>
      </c>
      <c r="B9058" s="6">
        <v>44309.861840277779</v>
      </c>
      <c r="C9058" s="6"/>
      <c r="D9058" s="6"/>
    </row>
    <row r="9059" spans="1:4" x14ac:dyDescent="0.3">
      <c r="A9059">
        <v>219422</v>
      </c>
      <c r="B9059" s="6">
        <v>44313.734409722223</v>
      </c>
      <c r="C9059" s="6"/>
      <c r="D9059" s="6"/>
    </row>
    <row r="9060" spans="1:4" x14ac:dyDescent="0.3">
      <c r="A9060">
        <v>219423</v>
      </c>
      <c r="B9060" s="6">
        <v>44388.858599537038</v>
      </c>
      <c r="C9060" s="6"/>
      <c r="D9060" s="6"/>
    </row>
    <row r="9061" spans="1:4" x14ac:dyDescent="0.3">
      <c r="A9061">
        <v>219445</v>
      </c>
      <c r="B9061" s="6">
        <v>44397.825428240743</v>
      </c>
      <c r="C9061" s="6"/>
      <c r="D9061" s="6"/>
    </row>
    <row r="9062" spans="1:4" x14ac:dyDescent="0.3">
      <c r="A9062">
        <v>219452</v>
      </c>
      <c r="B9062" s="6">
        <v>44316.62195601852</v>
      </c>
      <c r="C9062" s="6"/>
      <c r="D9062" s="6"/>
    </row>
    <row r="9063" spans="1:4" x14ac:dyDescent="0.3">
      <c r="A9063">
        <v>219489</v>
      </c>
      <c r="B9063" s="6">
        <v>44376.833518518521</v>
      </c>
      <c r="C9063" s="6"/>
      <c r="D9063" s="6"/>
    </row>
    <row r="9064" spans="1:4" x14ac:dyDescent="0.3">
      <c r="A9064">
        <v>219499</v>
      </c>
      <c r="B9064" s="6">
        <v>44316.710949074077</v>
      </c>
      <c r="C9064" s="6"/>
      <c r="D9064" s="6"/>
    </row>
    <row r="9065" spans="1:4" x14ac:dyDescent="0.3">
      <c r="A9065">
        <v>219510</v>
      </c>
      <c r="B9065" s="6">
        <v>44374.523240740738</v>
      </c>
      <c r="C9065" s="6"/>
      <c r="D9065" s="6"/>
    </row>
    <row r="9066" spans="1:4" x14ac:dyDescent="0.3">
      <c r="A9066">
        <v>219529</v>
      </c>
      <c r="B9066" s="6">
        <v>44301.622766203705</v>
      </c>
      <c r="C9066" s="6"/>
      <c r="D9066" s="6"/>
    </row>
    <row r="9067" spans="1:4" x14ac:dyDescent="0.3">
      <c r="A9067">
        <v>219544</v>
      </c>
      <c r="B9067" s="6">
        <v>44391.053587962961</v>
      </c>
      <c r="C9067" s="6"/>
      <c r="D9067" s="6"/>
    </row>
    <row r="9068" spans="1:4" x14ac:dyDescent="0.3">
      <c r="A9068">
        <v>219559</v>
      </c>
      <c r="B9068" s="6">
        <v>44372.770011574074</v>
      </c>
      <c r="C9068" s="6"/>
      <c r="D9068" s="6"/>
    </row>
    <row r="9069" spans="1:4" x14ac:dyDescent="0.3">
      <c r="A9069">
        <v>219566</v>
      </c>
      <c r="B9069" s="6">
        <v>44372.643391203703</v>
      </c>
      <c r="C9069" s="6"/>
      <c r="D9069" s="6"/>
    </row>
    <row r="9070" spans="1:4" x14ac:dyDescent="0.3">
      <c r="A9070">
        <v>219573</v>
      </c>
      <c r="B9070" s="6">
        <v>44373.742094907408</v>
      </c>
      <c r="C9070" s="6"/>
      <c r="D9070" s="6"/>
    </row>
    <row r="9071" spans="1:4" x14ac:dyDescent="0.3">
      <c r="A9071">
        <v>219589</v>
      </c>
      <c r="B9071" s="6">
        <v>44318.912812499999</v>
      </c>
      <c r="C9071" s="6"/>
      <c r="D9071" s="6"/>
    </row>
    <row r="9072" spans="1:4" x14ac:dyDescent="0.3">
      <c r="A9072">
        <v>219603</v>
      </c>
      <c r="B9072" s="6">
        <v>44345.59888888889</v>
      </c>
      <c r="C9072" s="6"/>
      <c r="D9072" s="6"/>
    </row>
    <row r="9073" spans="1:4" x14ac:dyDescent="0.3">
      <c r="A9073">
        <v>219622</v>
      </c>
      <c r="B9073" s="6">
        <v>44345.308449074073</v>
      </c>
      <c r="C9073" s="6"/>
      <c r="D9073" s="6"/>
    </row>
    <row r="9074" spans="1:4" x14ac:dyDescent="0.3">
      <c r="A9074">
        <v>219635</v>
      </c>
      <c r="B9074" s="6">
        <v>44296.146608796298</v>
      </c>
      <c r="C9074" s="6"/>
      <c r="D9074" s="6"/>
    </row>
    <row r="9075" spans="1:4" x14ac:dyDescent="0.3">
      <c r="A9075">
        <v>219691</v>
      </c>
      <c r="B9075" s="6">
        <v>44373.275243055556</v>
      </c>
      <c r="C9075" s="6"/>
      <c r="D9075" s="6"/>
    </row>
    <row r="9076" spans="1:4" x14ac:dyDescent="0.3">
      <c r="A9076">
        <v>219692</v>
      </c>
      <c r="B9076" s="6">
        <v>44372.794664351852</v>
      </c>
      <c r="C9076" s="6"/>
      <c r="D9076" s="6"/>
    </row>
    <row r="9077" spans="1:4" x14ac:dyDescent="0.3">
      <c r="A9077">
        <v>219719</v>
      </c>
      <c r="B9077" s="6">
        <v>44339.553425925929</v>
      </c>
      <c r="C9077" s="6"/>
      <c r="D9077" s="6"/>
    </row>
    <row r="9078" spans="1:4" x14ac:dyDescent="0.3">
      <c r="A9078">
        <v>219739</v>
      </c>
      <c r="B9078" s="6">
        <v>44338.469768518517</v>
      </c>
      <c r="C9078" s="6"/>
      <c r="D9078" s="6"/>
    </row>
    <row r="9079" spans="1:4" x14ac:dyDescent="0.3">
      <c r="A9079">
        <v>219740</v>
      </c>
      <c r="B9079" s="6">
        <v>44340.621550925927</v>
      </c>
      <c r="C9079" s="6"/>
      <c r="D9079" s="6"/>
    </row>
    <row r="9080" spans="1:4" x14ac:dyDescent="0.3">
      <c r="A9080">
        <v>219742</v>
      </c>
      <c r="B9080" s="6">
        <v>44309.305613425924</v>
      </c>
      <c r="C9080" s="6"/>
      <c r="D9080" s="6"/>
    </row>
    <row r="9081" spans="1:4" x14ac:dyDescent="0.3">
      <c r="A9081">
        <v>219773</v>
      </c>
      <c r="B9081" s="6">
        <v>44397.797523148147</v>
      </c>
      <c r="C9081" s="6"/>
      <c r="D9081" s="6"/>
    </row>
    <row r="9082" spans="1:4" x14ac:dyDescent="0.3">
      <c r="A9082">
        <v>219783</v>
      </c>
      <c r="B9082" s="6">
        <v>44340.007060185184</v>
      </c>
      <c r="C9082" s="6"/>
      <c r="D9082" s="6"/>
    </row>
    <row r="9083" spans="1:4" x14ac:dyDescent="0.3">
      <c r="A9083">
        <v>219819</v>
      </c>
      <c r="B9083" s="6">
        <v>44309.841608796298</v>
      </c>
      <c r="C9083" s="6"/>
      <c r="D9083" s="6"/>
    </row>
    <row r="9084" spans="1:4" x14ac:dyDescent="0.3">
      <c r="A9084">
        <v>219823</v>
      </c>
      <c r="B9084" s="6">
        <v>44397.703263888892</v>
      </c>
      <c r="C9084" s="6"/>
      <c r="D9084" s="6"/>
    </row>
    <row r="9085" spans="1:4" x14ac:dyDescent="0.3">
      <c r="A9085">
        <v>219836</v>
      </c>
      <c r="B9085" s="6">
        <v>44376.826238425929</v>
      </c>
      <c r="C9085" s="6"/>
      <c r="D9085" s="6"/>
    </row>
    <row r="9086" spans="1:4" x14ac:dyDescent="0.3">
      <c r="A9086">
        <v>219848</v>
      </c>
      <c r="B9086" s="6">
        <v>44291.396226851852</v>
      </c>
      <c r="C9086" s="6"/>
      <c r="D9086" s="6"/>
    </row>
    <row r="9087" spans="1:4" x14ac:dyDescent="0.3">
      <c r="A9087">
        <v>219928</v>
      </c>
      <c r="B9087" s="6">
        <v>44341.544687499998</v>
      </c>
      <c r="C9087" s="6"/>
      <c r="D9087" s="6"/>
    </row>
    <row r="9088" spans="1:4" x14ac:dyDescent="0.3">
      <c r="A9088">
        <v>219944</v>
      </c>
      <c r="B9088" s="6">
        <v>44286.665231481478</v>
      </c>
      <c r="C9088" s="6"/>
      <c r="D9088" s="6"/>
    </row>
    <row r="9089" spans="1:4" x14ac:dyDescent="0.3">
      <c r="A9089">
        <v>219982</v>
      </c>
      <c r="B9089" s="6">
        <v>44318.896608796298</v>
      </c>
      <c r="C9089" s="6"/>
      <c r="D9089" s="6"/>
    </row>
    <row r="9090" spans="1:4" x14ac:dyDescent="0.3">
      <c r="A9090">
        <v>220043</v>
      </c>
      <c r="B9090" s="6">
        <v>44347.798321759263</v>
      </c>
      <c r="C9090" s="6"/>
      <c r="D9090" s="6"/>
    </row>
    <row r="9091" spans="1:4" x14ac:dyDescent="0.3">
      <c r="A9091">
        <v>220071</v>
      </c>
      <c r="B9091" s="6">
        <v>44347.676157407404</v>
      </c>
      <c r="C9091" s="6"/>
      <c r="D9091" s="6"/>
    </row>
    <row r="9092" spans="1:4" x14ac:dyDescent="0.3">
      <c r="A9092">
        <v>220093</v>
      </c>
      <c r="B9092" s="6">
        <v>44303.368391203701</v>
      </c>
      <c r="C9092" s="6"/>
      <c r="D9092" s="6"/>
    </row>
    <row r="9093" spans="1:4" x14ac:dyDescent="0.3">
      <c r="A9093">
        <v>220154</v>
      </c>
      <c r="B9093" s="6">
        <v>44399.624374999999</v>
      </c>
      <c r="C9093" s="6"/>
      <c r="D9093" s="6"/>
    </row>
    <row r="9094" spans="1:4" x14ac:dyDescent="0.3">
      <c r="A9094">
        <v>220180</v>
      </c>
      <c r="B9094" s="6">
        <v>44300.998564814814</v>
      </c>
      <c r="C9094" s="6"/>
      <c r="D9094" s="6"/>
    </row>
    <row r="9095" spans="1:4" x14ac:dyDescent="0.3">
      <c r="A9095">
        <v>220210</v>
      </c>
      <c r="B9095" s="6">
        <v>44327.552372685182</v>
      </c>
      <c r="C9095" s="6"/>
      <c r="D9095" s="6"/>
    </row>
    <row r="9096" spans="1:4" x14ac:dyDescent="0.3">
      <c r="A9096">
        <v>220213</v>
      </c>
      <c r="B9096" s="6">
        <v>44340.484664351854</v>
      </c>
      <c r="C9096" s="6"/>
      <c r="D9096" s="6"/>
    </row>
    <row r="9097" spans="1:4" x14ac:dyDescent="0.3">
      <c r="A9097">
        <v>220228</v>
      </c>
      <c r="B9097" s="6">
        <v>44373.075995370367</v>
      </c>
      <c r="C9097" s="6"/>
      <c r="D9097" s="6"/>
    </row>
    <row r="9098" spans="1:4" x14ac:dyDescent="0.3">
      <c r="A9098">
        <v>220229</v>
      </c>
      <c r="B9098" s="6">
        <v>44294.718634259261</v>
      </c>
      <c r="C9098" s="6"/>
      <c r="D9098" s="6"/>
    </row>
    <row r="9099" spans="1:4" x14ac:dyDescent="0.3">
      <c r="A9099">
        <v>220241</v>
      </c>
      <c r="B9099" s="6">
        <v>44308.622337962966</v>
      </c>
      <c r="C9099" s="6"/>
      <c r="D9099" s="6"/>
    </row>
    <row r="9100" spans="1:4" x14ac:dyDescent="0.3">
      <c r="A9100">
        <v>220270</v>
      </c>
      <c r="B9100" s="6">
        <v>44380.102129629631</v>
      </c>
      <c r="C9100" s="6"/>
      <c r="D9100" s="6"/>
    </row>
    <row r="9101" spans="1:4" x14ac:dyDescent="0.3">
      <c r="A9101">
        <v>220278</v>
      </c>
      <c r="B9101" s="6">
        <v>44377.64298611111</v>
      </c>
      <c r="C9101" s="6"/>
      <c r="D9101" s="6"/>
    </row>
    <row r="9102" spans="1:4" x14ac:dyDescent="0.3">
      <c r="A9102">
        <v>220294</v>
      </c>
      <c r="B9102" s="6">
        <v>44321.130856481483</v>
      </c>
      <c r="C9102" s="6"/>
      <c r="D9102" s="6"/>
    </row>
    <row r="9103" spans="1:4" x14ac:dyDescent="0.3">
      <c r="A9103">
        <v>220355</v>
      </c>
      <c r="B9103" s="6">
        <v>44413.703263888892</v>
      </c>
      <c r="C9103" s="6"/>
      <c r="D9103" s="6"/>
    </row>
    <row r="9104" spans="1:4" x14ac:dyDescent="0.3">
      <c r="A9104">
        <v>220393</v>
      </c>
      <c r="B9104" s="6">
        <v>44362.75949074074</v>
      </c>
      <c r="C9104" s="6"/>
      <c r="D9104" s="6"/>
    </row>
    <row r="9105" spans="1:4" x14ac:dyDescent="0.3">
      <c r="A9105">
        <v>220402</v>
      </c>
      <c r="B9105" s="6">
        <v>44352.869120370371</v>
      </c>
      <c r="C9105" s="6"/>
      <c r="D9105" s="6"/>
    </row>
    <row r="9106" spans="1:4" x14ac:dyDescent="0.3">
      <c r="A9106">
        <v>220444</v>
      </c>
      <c r="B9106" s="6">
        <v>44316.808032407411</v>
      </c>
      <c r="C9106" s="6"/>
      <c r="D9106" s="6"/>
    </row>
    <row r="9107" spans="1:4" x14ac:dyDescent="0.3">
      <c r="A9107">
        <v>220448</v>
      </c>
      <c r="B9107" s="6">
        <v>44312.815717592595</v>
      </c>
      <c r="C9107" s="6"/>
      <c r="D9107" s="6"/>
    </row>
    <row r="9108" spans="1:4" x14ac:dyDescent="0.3">
      <c r="A9108">
        <v>220463</v>
      </c>
      <c r="B9108" s="6">
        <v>44376.603333333333</v>
      </c>
      <c r="C9108" s="6"/>
      <c r="D9108" s="6"/>
    </row>
    <row r="9109" spans="1:4" x14ac:dyDescent="0.3">
      <c r="A9109">
        <v>220493</v>
      </c>
      <c r="B9109" s="6">
        <v>44313.841203703705</v>
      </c>
      <c r="C9109" s="6"/>
      <c r="D9109" s="6"/>
    </row>
    <row r="9110" spans="1:4" x14ac:dyDescent="0.3">
      <c r="A9110">
        <v>220536</v>
      </c>
      <c r="B9110" s="6">
        <v>44340.598078703704</v>
      </c>
      <c r="C9110" s="6"/>
      <c r="D9110" s="6"/>
    </row>
    <row r="9111" spans="1:4" x14ac:dyDescent="0.3">
      <c r="A9111">
        <v>220558</v>
      </c>
      <c r="B9111" s="6">
        <v>44345.14366898148</v>
      </c>
      <c r="C9111" s="6"/>
      <c r="D9111" s="6"/>
    </row>
    <row r="9112" spans="1:4" x14ac:dyDescent="0.3">
      <c r="A9112">
        <v>220559</v>
      </c>
      <c r="B9112" s="6">
        <v>44375.832303240742</v>
      </c>
      <c r="C9112" s="6"/>
      <c r="D9112" s="6"/>
    </row>
    <row r="9113" spans="1:4" x14ac:dyDescent="0.3">
      <c r="A9113">
        <v>220569</v>
      </c>
      <c r="B9113" s="6">
        <v>44309.787812499999</v>
      </c>
      <c r="C9113" s="6"/>
      <c r="D9113" s="6"/>
    </row>
    <row r="9114" spans="1:4" x14ac:dyDescent="0.3">
      <c r="A9114">
        <v>220582</v>
      </c>
      <c r="B9114" s="6">
        <v>44296.574618055558</v>
      </c>
      <c r="C9114" s="6"/>
      <c r="D9114" s="6"/>
    </row>
    <row r="9115" spans="1:4" x14ac:dyDescent="0.3">
      <c r="A9115">
        <v>220658</v>
      </c>
      <c r="B9115" s="6">
        <v>44323.744930555556</v>
      </c>
      <c r="C9115" s="6"/>
      <c r="D9115" s="6"/>
    </row>
    <row r="9116" spans="1:4" x14ac:dyDescent="0.3">
      <c r="A9116">
        <v>220688</v>
      </c>
      <c r="B9116" s="6">
        <v>44312.640555555554</v>
      </c>
      <c r="C9116" s="6"/>
      <c r="D9116" s="6"/>
    </row>
    <row r="9117" spans="1:4" x14ac:dyDescent="0.3">
      <c r="A9117">
        <v>220706</v>
      </c>
      <c r="B9117" s="6">
        <v>44303.878831018519</v>
      </c>
      <c r="C9117" s="6"/>
      <c r="D9117" s="6"/>
    </row>
    <row r="9118" spans="1:4" x14ac:dyDescent="0.3">
      <c r="A9118">
        <v>220712</v>
      </c>
      <c r="B9118" s="6">
        <v>44342.659166666665</v>
      </c>
      <c r="C9118" s="6"/>
      <c r="D9118" s="6"/>
    </row>
    <row r="9119" spans="1:4" x14ac:dyDescent="0.3">
      <c r="A9119">
        <v>220715</v>
      </c>
      <c r="B9119" s="6">
        <v>44312.257662037038</v>
      </c>
      <c r="C9119" s="6"/>
      <c r="D9119" s="6"/>
    </row>
    <row r="9120" spans="1:4" x14ac:dyDescent="0.3">
      <c r="A9120">
        <v>220843</v>
      </c>
      <c r="B9120" s="6">
        <v>44399.522037037037</v>
      </c>
      <c r="C9120" s="6"/>
      <c r="D9120" s="6"/>
    </row>
    <row r="9121" spans="1:4" x14ac:dyDescent="0.3">
      <c r="A9121">
        <v>220846</v>
      </c>
      <c r="B9121" s="6">
        <v>44308.6559375</v>
      </c>
      <c r="C9121" s="6"/>
      <c r="D9121" s="6"/>
    </row>
    <row r="9122" spans="1:4" x14ac:dyDescent="0.3">
      <c r="A9122">
        <v>220854</v>
      </c>
      <c r="B9122" s="6">
        <v>44313.200995370367</v>
      </c>
      <c r="C9122" s="6"/>
      <c r="D9122" s="6"/>
    </row>
    <row r="9123" spans="1:4" x14ac:dyDescent="0.3">
      <c r="A9123">
        <v>220877</v>
      </c>
      <c r="B9123" s="6">
        <v>44309.850104166668</v>
      </c>
      <c r="C9123" s="6"/>
      <c r="D9123" s="6"/>
    </row>
    <row r="9124" spans="1:4" x14ac:dyDescent="0.3">
      <c r="A9124">
        <v>220899</v>
      </c>
      <c r="B9124" s="6">
        <v>44374.38108796296</v>
      </c>
      <c r="C9124" s="6"/>
      <c r="D9124" s="6"/>
    </row>
    <row r="9125" spans="1:4" x14ac:dyDescent="0.3">
      <c r="A9125">
        <v>220906</v>
      </c>
      <c r="B9125" s="6">
        <v>44322.644606481481</v>
      </c>
      <c r="C9125" s="6"/>
      <c r="D9125" s="6"/>
    </row>
    <row r="9126" spans="1:4" x14ac:dyDescent="0.3">
      <c r="A9126">
        <v>220909</v>
      </c>
      <c r="B9126" s="6">
        <v>44297.664826388886</v>
      </c>
      <c r="C9126" s="6"/>
      <c r="D9126" s="6"/>
    </row>
    <row r="9127" spans="1:4" x14ac:dyDescent="0.3">
      <c r="A9127">
        <v>220915</v>
      </c>
      <c r="B9127" s="6">
        <v>44371.987650462965</v>
      </c>
      <c r="C9127" s="6"/>
      <c r="D9127" s="6"/>
    </row>
    <row r="9128" spans="1:4" x14ac:dyDescent="0.3">
      <c r="A9128">
        <v>220961</v>
      </c>
      <c r="B9128" s="6">
        <v>44344.583113425928</v>
      </c>
      <c r="C9128" s="6"/>
      <c r="D9128" s="6"/>
    </row>
    <row r="9129" spans="1:4" x14ac:dyDescent="0.3">
      <c r="A9129">
        <v>220967</v>
      </c>
      <c r="B9129" s="6">
        <v>44309.701643518521</v>
      </c>
      <c r="C9129" s="6"/>
      <c r="D9129" s="6"/>
    </row>
    <row r="9130" spans="1:4" x14ac:dyDescent="0.3">
      <c r="A9130">
        <v>220977</v>
      </c>
      <c r="B9130" s="6">
        <v>44303.858541666668</v>
      </c>
      <c r="C9130" s="6"/>
      <c r="D9130" s="6"/>
    </row>
    <row r="9131" spans="1:4" x14ac:dyDescent="0.3">
      <c r="A9131">
        <v>220982</v>
      </c>
      <c r="B9131" s="6">
        <v>44343.779722222222</v>
      </c>
      <c r="C9131" s="6"/>
      <c r="D9131" s="6"/>
    </row>
    <row r="9132" spans="1:4" x14ac:dyDescent="0.3">
      <c r="A9132">
        <v>220991</v>
      </c>
      <c r="B9132" s="6">
        <v>44397.754236111112</v>
      </c>
      <c r="C9132" s="6"/>
      <c r="D9132" s="6"/>
    </row>
    <row r="9133" spans="1:4" x14ac:dyDescent="0.3">
      <c r="A9133">
        <v>221044</v>
      </c>
      <c r="B9133" s="6">
        <v>44343.696388888886</v>
      </c>
      <c r="C9133" s="6"/>
      <c r="D9133" s="6"/>
    </row>
    <row r="9134" spans="1:4" x14ac:dyDescent="0.3">
      <c r="A9134">
        <v>221051</v>
      </c>
      <c r="B9134" s="6">
        <v>44310.267650462964</v>
      </c>
      <c r="C9134" s="6"/>
      <c r="D9134" s="6"/>
    </row>
    <row r="9135" spans="1:4" x14ac:dyDescent="0.3">
      <c r="A9135">
        <v>221098</v>
      </c>
      <c r="B9135" s="6">
        <v>44421.075428240743</v>
      </c>
      <c r="C9135" s="6"/>
      <c r="D9135" s="6"/>
    </row>
    <row r="9136" spans="1:4" x14ac:dyDescent="0.3">
      <c r="A9136">
        <v>221126</v>
      </c>
      <c r="B9136" s="6">
        <v>44298.880856481483</v>
      </c>
      <c r="C9136" s="6"/>
      <c r="D9136" s="6"/>
    </row>
    <row r="9137" spans="1:4" x14ac:dyDescent="0.3">
      <c r="A9137">
        <v>221141</v>
      </c>
      <c r="B9137" s="6">
        <v>44315.345995370371</v>
      </c>
      <c r="C9137" s="6"/>
      <c r="D9137" s="6"/>
    </row>
    <row r="9138" spans="1:4" x14ac:dyDescent="0.3">
      <c r="A9138">
        <v>221163</v>
      </c>
      <c r="B9138" s="6">
        <v>44376.87195601852</v>
      </c>
      <c r="C9138" s="6"/>
      <c r="D9138" s="6"/>
    </row>
    <row r="9139" spans="1:4" x14ac:dyDescent="0.3">
      <c r="A9139">
        <v>221166</v>
      </c>
      <c r="B9139" s="6">
        <v>44374.230995370373</v>
      </c>
      <c r="C9139" s="6"/>
      <c r="D9139" s="6"/>
    </row>
    <row r="9140" spans="1:4" x14ac:dyDescent="0.3">
      <c r="A9140">
        <v>221244</v>
      </c>
      <c r="B9140" s="6">
        <v>44311.64298611111</v>
      </c>
      <c r="C9140" s="6"/>
      <c r="D9140" s="6"/>
    </row>
    <row r="9141" spans="1:4" x14ac:dyDescent="0.3">
      <c r="A9141">
        <v>221247</v>
      </c>
      <c r="B9141" s="6">
        <v>44313.007060185184</v>
      </c>
      <c r="C9141" s="6"/>
      <c r="D9141" s="6"/>
    </row>
    <row r="9142" spans="1:4" x14ac:dyDescent="0.3">
      <c r="A9142">
        <v>221248</v>
      </c>
      <c r="B9142" s="6">
        <v>44330.933333333334</v>
      </c>
      <c r="C9142" s="6"/>
      <c r="D9142" s="6"/>
    </row>
    <row r="9143" spans="1:4" x14ac:dyDescent="0.3">
      <c r="A9143">
        <v>221276</v>
      </c>
      <c r="B9143" s="6">
        <v>44340.420497685183</v>
      </c>
      <c r="C9143" s="6"/>
      <c r="D9143" s="6"/>
    </row>
    <row r="9144" spans="1:4" x14ac:dyDescent="0.3">
      <c r="A9144">
        <v>221310</v>
      </c>
      <c r="B9144" s="6">
        <v>44362.618715277778</v>
      </c>
      <c r="C9144" s="6"/>
      <c r="D9144" s="6"/>
    </row>
    <row r="9145" spans="1:4" x14ac:dyDescent="0.3">
      <c r="A9145">
        <v>221325</v>
      </c>
      <c r="B9145" s="6">
        <v>44374.199004629627</v>
      </c>
      <c r="C9145" s="6"/>
      <c r="D9145" s="6"/>
    </row>
    <row r="9146" spans="1:4" x14ac:dyDescent="0.3">
      <c r="A9146">
        <v>221339</v>
      </c>
      <c r="B9146" s="6">
        <v>44316.54347222222</v>
      </c>
      <c r="C9146" s="6"/>
      <c r="D9146" s="6"/>
    </row>
    <row r="9147" spans="1:4" x14ac:dyDescent="0.3">
      <c r="A9147">
        <v>221343</v>
      </c>
      <c r="B9147" s="6">
        <v>44311.220335648148</v>
      </c>
      <c r="C9147" s="6"/>
      <c r="D9147" s="6"/>
    </row>
    <row r="9148" spans="1:4" x14ac:dyDescent="0.3">
      <c r="A9148">
        <v>221354</v>
      </c>
      <c r="B9148" s="6">
        <v>44340.253020833334</v>
      </c>
      <c r="C9148" s="6"/>
      <c r="D9148" s="6"/>
    </row>
    <row r="9149" spans="1:4" x14ac:dyDescent="0.3">
      <c r="A9149">
        <v>221375</v>
      </c>
      <c r="B9149" s="6">
        <v>44340.546712962961</v>
      </c>
      <c r="C9149" s="6"/>
      <c r="D9149" s="6"/>
    </row>
    <row r="9150" spans="1:4" x14ac:dyDescent="0.3">
      <c r="A9150">
        <v>221594</v>
      </c>
      <c r="B9150" s="6">
        <v>44302.931018518517</v>
      </c>
      <c r="C9150" s="6"/>
      <c r="D9150" s="6"/>
    </row>
    <row r="9151" spans="1:4" x14ac:dyDescent="0.3">
      <c r="A9151">
        <v>221671</v>
      </c>
      <c r="B9151" s="6">
        <v>44286.584664351853</v>
      </c>
      <c r="C9151" s="6"/>
      <c r="D9151" s="6"/>
    </row>
    <row r="9152" spans="1:4" x14ac:dyDescent="0.3">
      <c r="A9152">
        <v>221675</v>
      </c>
      <c r="B9152" s="6">
        <v>44373.849548611113</v>
      </c>
      <c r="C9152" s="6"/>
      <c r="D9152" s="6"/>
    </row>
    <row r="9153" spans="1:4" x14ac:dyDescent="0.3">
      <c r="A9153">
        <v>221730</v>
      </c>
      <c r="B9153" s="6">
        <v>44286.657546296294</v>
      </c>
      <c r="C9153" s="6"/>
      <c r="D9153" s="6"/>
    </row>
    <row r="9154" spans="1:4" x14ac:dyDescent="0.3">
      <c r="A9154">
        <v>221768</v>
      </c>
      <c r="B9154" s="6">
        <v>44305.604155092595</v>
      </c>
      <c r="C9154" s="6"/>
      <c r="D9154" s="6"/>
    </row>
    <row r="9155" spans="1:4" x14ac:dyDescent="0.3">
      <c r="A9155">
        <v>221792</v>
      </c>
      <c r="B9155" s="6">
        <v>44314.686678240738</v>
      </c>
      <c r="C9155" s="6"/>
      <c r="D9155" s="6"/>
    </row>
    <row r="9156" spans="1:4" x14ac:dyDescent="0.3">
      <c r="A9156">
        <v>221793</v>
      </c>
      <c r="B9156" s="6">
        <v>44400.443958333337</v>
      </c>
      <c r="C9156" s="6"/>
      <c r="D9156" s="6"/>
    </row>
    <row r="9157" spans="1:4" x14ac:dyDescent="0.3">
      <c r="A9157">
        <v>221808</v>
      </c>
      <c r="B9157" s="6">
        <v>44345.819004629629</v>
      </c>
      <c r="C9157" s="6"/>
      <c r="D9157" s="6"/>
    </row>
    <row r="9158" spans="1:4" x14ac:dyDescent="0.3">
      <c r="A9158">
        <v>221836</v>
      </c>
      <c r="B9158" s="6">
        <v>44362.740069444444</v>
      </c>
      <c r="C9158" s="6"/>
      <c r="D9158" s="6"/>
    </row>
    <row r="9159" spans="1:4" x14ac:dyDescent="0.3">
      <c r="A9159">
        <v>221953</v>
      </c>
      <c r="B9159" s="6">
        <v>44372.413668981484</v>
      </c>
      <c r="C9159" s="6"/>
      <c r="D9159" s="6"/>
    </row>
    <row r="9160" spans="1:4" x14ac:dyDescent="0.3">
      <c r="A9160">
        <v>221957</v>
      </c>
      <c r="B9160" s="6">
        <v>44304.362951388888</v>
      </c>
      <c r="C9160" s="6"/>
      <c r="D9160" s="6"/>
    </row>
    <row r="9161" spans="1:4" x14ac:dyDescent="0.3">
      <c r="A9161">
        <v>221995</v>
      </c>
      <c r="B9161" s="6">
        <v>44377.475104166668</v>
      </c>
      <c r="C9161" s="6"/>
      <c r="D9161" s="6"/>
    </row>
    <row r="9162" spans="1:4" x14ac:dyDescent="0.3">
      <c r="A9162">
        <v>222036</v>
      </c>
      <c r="B9162" s="6">
        <v>44345.660995370374</v>
      </c>
      <c r="C9162" s="6"/>
      <c r="D9162" s="6"/>
    </row>
    <row r="9163" spans="1:4" x14ac:dyDescent="0.3">
      <c r="A9163">
        <v>222061</v>
      </c>
      <c r="B9163" s="6">
        <v>44346.577048611114</v>
      </c>
      <c r="C9163" s="6"/>
      <c r="D9163" s="6"/>
    </row>
    <row r="9164" spans="1:4" x14ac:dyDescent="0.3">
      <c r="A9164">
        <v>222070</v>
      </c>
      <c r="B9164" s="6">
        <v>44333.882465277777</v>
      </c>
      <c r="C9164" s="6"/>
      <c r="D9164" s="6"/>
    </row>
    <row r="9165" spans="1:4" x14ac:dyDescent="0.3">
      <c r="A9165">
        <v>222084</v>
      </c>
      <c r="B9165" s="6">
        <v>44309.749374999999</v>
      </c>
      <c r="C9165" s="6"/>
      <c r="D9165" s="6"/>
    </row>
    <row r="9166" spans="1:4" x14ac:dyDescent="0.3">
      <c r="A9166">
        <v>222112</v>
      </c>
      <c r="B9166" s="6">
        <v>44428.846875000003</v>
      </c>
      <c r="C9166" s="6"/>
      <c r="D9166" s="6"/>
    </row>
    <row r="9167" spans="1:4" x14ac:dyDescent="0.3">
      <c r="A9167">
        <v>222183</v>
      </c>
      <c r="B9167" s="6">
        <v>44304.89340277778</v>
      </c>
      <c r="C9167" s="6"/>
      <c r="D9167" s="6"/>
    </row>
    <row r="9168" spans="1:4" x14ac:dyDescent="0.3">
      <c r="A9168">
        <v>222220</v>
      </c>
      <c r="B9168" s="6">
        <v>44363.399328703701</v>
      </c>
      <c r="C9168" s="6"/>
      <c r="D9168" s="6"/>
    </row>
    <row r="9169" spans="1:4" x14ac:dyDescent="0.3">
      <c r="A9169">
        <v>222227</v>
      </c>
      <c r="B9169" s="6">
        <v>44334.570173611108</v>
      </c>
      <c r="C9169" s="6"/>
      <c r="D9169" s="6"/>
    </row>
    <row r="9170" spans="1:4" x14ac:dyDescent="0.3">
      <c r="A9170">
        <v>222295</v>
      </c>
      <c r="B9170" s="6">
        <v>44334.67696759259</v>
      </c>
      <c r="C9170" s="6"/>
      <c r="D9170" s="6"/>
    </row>
    <row r="9171" spans="1:4" x14ac:dyDescent="0.3">
      <c r="A9171">
        <v>222301</v>
      </c>
      <c r="B9171" s="6">
        <v>44343.916446759256</v>
      </c>
      <c r="C9171" s="6"/>
      <c r="D9171" s="6"/>
    </row>
    <row r="9172" spans="1:4" x14ac:dyDescent="0.3">
      <c r="A9172">
        <v>222317</v>
      </c>
      <c r="B9172" s="6">
        <v>44344.90997685185</v>
      </c>
      <c r="C9172" s="6"/>
      <c r="D9172" s="6"/>
    </row>
    <row r="9173" spans="1:4" x14ac:dyDescent="0.3">
      <c r="A9173">
        <v>222349</v>
      </c>
      <c r="B9173" s="6">
        <v>44377.648240740738</v>
      </c>
      <c r="C9173" s="6"/>
      <c r="D9173" s="6"/>
    </row>
    <row r="9174" spans="1:4" x14ac:dyDescent="0.3">
      <c r="A9174">
        <v>222361</v>
      </c>
      <c r="B9174" s="6">
        <v>44345.606574074074</v>
      </c>
      <c r="C9174" s="6"/>
      <c r="D9174" s="6"/>
    </row>
    <row r="9175" spans="1:4" x14ac:dyDescent="0.3">
      <c r="A9175">
        <v>222385</v>
      </c>
      <c r="B9175" s="6">
        <v>44377.441527777781</v>
      </c>
      <c r="C9175" s="6"/>
      <c r="D9175" s="6"/>
    </row>
    <row r="9176" spans="1:4" x14ac:dyDescent="0.3">
      <c r="A9176">
        <v>222391</v>
      </c>
      <c r="B9176" s="6">
        <v>44330.817337962966</v>
      </c>
      <c r="C9176" s="6"/>
      <c r="D9176" s="6"/>
    </row>
    <row r="9177" spans="1:4" x14ac:dyDescent="0.3">
      <c r="A9177">
        <v>222425</v>
      </c>
      <c r="B9177" s="6">
        <v>44340.542662037034</v>
      </c>
      <c r="C9177" s="6"/>
      <c r="D9177" s="6"/>
    </row>
    <row r="9178" spans="1:4" x14ac:dyDescent="0.3">
      <c r="A9178">
        <v>222433</v>
      </c>
      <c r="B9178" s="6">
        <v>44361.873969907407</v>
      </c>
      <c r="C9178" s="6"/>
      <c r="D9178" s="6"/>
    </row>
    <row r="9179" spans="1:4" x14ac:dyDescent="0.3">
      <c r="A9179">
        <v>222451</v>
      </c>
      <c r="B9179" s="6">
        <v>44372.701238425929</v>
      </c>
      <c r="C9179" s="6"/>
      <c r="D9179" s="6"/>
    </row>
    <row r="9180" spans="1:4" x14ac:dyDescent="0.3">
      <c r="A9180">
        <v>222456</v>
      </c>
      <c r="B9180" s="6">
        <v>44377.01798611111</v>
      </c>
      <c r="C9180" s="6"/>
      <c r="D9180" s="6"/>
    </row>
    <row r="9181" spans="1:4" x14ac:dyDescent="0.3">
      <c r="A9181">
        <v>222499</v>
      </c>
      <c r="B9181" s="6">
        <v>44308.592002314814</v>
      </c>
      <c r="C9181" s="6"/>
      <c r="D9181" s="6"/>
    </row>
    <row r="9182" spans="1:4" x14ac:dyDescent="0.3">
      <c r="A9182">
        <v>222530</v>
      </c>
      <c r="B9182" s="6">
        <v>44398.144201388888</v>
      </c>
      <c r="C9182" s="6"/>
      <c r="D9182" s="6"/>
    </row>
    <row r="9183" spans="1:4" x14ac:dyDescent="0.3">
      <c r="A9183">
        <v>222532</v>
      </c>
      <c r="B9183" s="6">
        <v>44305.68546296296</v>
      </c>
      <c r="C9183" s="6"/>
      <c r="D9183" s="6"/>
    </row>
    <row r="9184" spans="1:4" x14ac:dyDescent="0.3">
      <c r="A9184">
        <v>222538</v>
      </c>
      <c r="B9184" s="6">
        <v>44324.719849537039</v>
      </c>
      <c r="C9184" s="6"/>
      <c r="D9184" s="6"/>
    </row>
    <row r="9185" spans="1:4" x14ac:dyDescent="0.3">
      <c r="A9185">
        <v>222580</v>
      </c>
      <c r="B9185" s="6">
        <v>44297.016770833332</v>
      </c>
      <c r="C9185" s="6"/>
      <c r="D9185" s="6"/>
    </row>
    <row r="9186" spans="1:4" x14ac:dyDescent="0.3">
      <c r="A9186">
        <v>222595</v>
      </c>
      <c r="B9186" s="6">
        <v>44375.775266203702</v>
      </c>
      <c r="C9186" s="6"/>
      <c r="D9186" s="6"/>
    </row>
    <row r="9187" spans="1:4" x14ac:dyDescent="0.3">
      <c r="A9187">
        <v>222629</v>
      </c>
      <c r="B9187" s="6">
        <v>44343.629236111112</v>
      </c>
      <c r="C9187" s="6"/>
      <c r="D9187" s="6"/>
    </row>
    <row r="9188" spans="1:4" x14ac:dyDescent="0.3">
      <c r="A9188">
        <v>222670</v>
      </c>
      <c r="B9188" s="6">
        <v>44377.084999999999</v>
      </c>
      <c r="C9188" s="6"/>
      <c r="D9188" s="6"/>
    </row>
    <row r="9189" spans="1:4" x14ac:dyDescent="0.3">
      <c r="A9189">
        <v>222682</v>
      </c>
      <c r="B9189" s="6">
        <v>44316.805208333331</v>
      </c>
      <c r="C9189" s="6"/>
      <c r="D9189" s="6"/>
    </row>
    <row r="9190" spans="1:4" x14ac:dyDescent="0.3">
      <c r="A9190">
        <v>222685</v>
      </c>
      <c r="B9190" s="6">
        <v>44316.119525462964</v>
      </c>
      <c r="C9190" s="6"/>
      <c r="D9190" s="6"/>
    </row>
    <row r="9191" spans="1:4" x14ac:dyDescent="0.3">
      <c r="A9191">
        <v>222686</v>
      </c>
      <c r="B9191" s="6">
        <v>44309.706493055557</v>
      </c>
      <c r="C9191" s="6"/>
      <c r="D9191" s="6"/>
    </row>
    <row r="9192" spans="1:4" x14ac:dyDescent="0.3">
      <c r="A9192">
        <v>222699</v>
      </c>
      <c r="B9192" s="6">
        <v>44324.331099537034</v>
      </c>
      <c r="C9192" s="6"/>
      <c r="D9192" s="6"/>
    </row>
    <row r="9193" spans="1:4" x14ac:dyDescent="0.3">
      <c r="A9193">
        <v>222705</v>
      </c>
      <c r="B9193" s="6">
        <v>44309.90148148148</v>
      </c>
      <c r="C9193" s="6"/>
      <c r="D9193" s="6"/>
    </row>
    <row r="9194" spans="1:4" x14ac:dyDescent="0.3">
      <c r="A9194">
        <v>222769</v>
      </c>
      <c r="B9194" s="6">
        <v>44311.788263888891</v>
      </c>
      <c r="C9194" s="6"/>
      <c r="D9194" s="6"/>
    </row>
    <row r="9195" spans="1:4" x14ac:dyDescent="0.3">
      <c r="A9195">
        <v>222785</v>
      </c>
      <c r="B9195" s="6">
        <v>44384.792662037034</v>
      </c>
      <c r="C9195" s="6"/>
      <c r="D9195" s="6"/>
    </row>
    <row r="9196" spans="1:4" x14ac:dyDescent="0.3">
      <c r="A9196">
        <v>222793</v>
      </c>
      <c r="B9196" s="6">
        <v>44376.603344907409</v>
      </c>
      <c r="C9196" s="6"/>
      <c r="D9196" s="6"/>
    </row>
    <row r="9197" spans="1:4" x14ac:dyDescent="0.3">
      <c r="A9197">
        <v>222809</v>
      </c>
      <c r="B9197" s="6">
        <v>44341.819768518515</v>
      </c>
      <c r="C9197" s="6"/>
      <c r="D9197" s="6"/>
    </row>
    <row r="9198" spans="1:4" x14ac:dyDescent="0.3">
      <c r="A9198">
        <v>222811</v>
      </c>
      <c r="B9198" s="6">
        <v>44309.903506944444</v>
      </c>
      <c r="C9198" s="6"/>
      <c r="D9198" s="6"/>
    </row>
    <row r="9199" spans="1:4" x14ac:dyDescent="0.3">
      <c r="A9199">
        <v>222812</v>
      </c>
      <c r="B9199" s="6">
        <v>44356.95689814815</v>
      </c>
      <c r="C9199" s="6"/>
      <c r="D9199" s="6"/>
    </row>
    <row r="9200" spans="1:4" x14ac:dyDescent="0.3">
      <c r="A9200">
        <v>222818</v>
      </c>
      <c r="B9200" s="6">
        <v>44318.606979166667</v>
      </c>
      <c r="C9200" s="6"/>
      <c r="D9200" s="6"/>
    </row>
    <row r="9201" spans="1:4" x14ac:dyDescent="0.3">
      <c r="A9201">
        <v>222820</v>
      </c>
      <c r="B9201" s="6">
        <v>44286.035787037035</v>
      </c>
      <c r="C9201" s="6"/>
      <c r="D9201" s="6"/>
    </row>
    <row r="9202" spans="1:4" x14ac:dyDescent="0.3">
      <c r="A9202">
        <v>222870</v>
      </c>
      <c r="B9202" s="6">
        <v>44345.585949074077</v>
      </c>
      <c r="C9202" s="6"/>
      <c r="D9202" s="6"/>
    </row>
    <row r="9203" spans="1:4" x14ac:dyDescent="0.3">
      <c r="A9203">
        <v>222956</v>
      </c>
      <c r="B9203" s="6">
        <v>44314.589189814818</v>
      </c>
      <c r="C9203" s="6"/>
      <c r="D9203" s="6"/>
    </row>
    <row r="9204" spans="1:4" x14ac:dyDescent="0.3">
      <c r="A9204">
        <v>223058</v>
      </c>
      <c r="B9204" s="6">
        <v>44297.893391203703</v>
      </c>
      <c r="C9204" s="6"/>
      <c r="D9204" s="6"/>
    </row>
    <row r="9205" spans="1:4" x14ac:dyDescent="0.3">
      <c r="A9205">
        <v>223099</v>
      </c>
      <c r="B9205" s="6">
        <v>44384.839988425927</v>
      </c>
      <c r="C9205" s="6"/>
      <c r="D9205" s="6"/>
    </row>
    <row r="9206" spans="1:4" x14ac:dyDescent="0.3">
      <c r="A9206">
        <v>223107</v>
      </c>
      <c r="B9206" s="6">
        <v>44386.820983796293</v>
      </c>
      <c r="C9206" s="6"/>
      <c r="D9206" s="6"/>
    </row>
    <row r="9207" spans="1:4" x14ac:dyDescent="0.3">
      <c r="A9207">
        <v>223127</v>
      </c>
      <c r="B9207" s="6">
        <v>44353.325428240743</v>
      </c>
      <c r="C9207" s="6"/>
      <c r="D9207" s="6"/>
    </row>
    <row r="9208" spans="1:4" x14ac:dyDescent="0.3">
      <c r="A9208">
        <v>223149</v>
      </c>
      <c r="B9208" s="6">
        <v>44392.778912037036</v>
      </c>
      <c r="C9208" s="6"/>
      <c r="D9208" s="6"/>
    </row>
    <row r="9209" spans="1:4" x14ac:dyDescent="0.3">
      <c r="A9209">
        <v>223157</v>
      </c>
      <c r="B9209" s="6">
        <v>44307.592997685184</v>
      </c>
      <c r="C9209" s="6"/>
      <c r="D9209" s="6"/>
    </row>
    <row r="9210" spans="1:4" x14ac:dyDescent="0.3">
      <c r="A9210">
        <v>223186</v>
      </c>
      <c r="B9210" s="6">
        <v>44317.190497685187</v>
      </c>
      <c r="C9210" s="6"/>
      <c r="D9210" s="6"/>
    </row>
    <row r="9211" spans="1:4" x14ac:dyDescent="0.3">
      <c r="A9211">
        <v>223199</v>
      </c>
      <c r="B9211" s="6">
        <v>44311.596064814818</v>
      </c>
      <c r="C9211" s="6"/>
      <c r="D9211" s="6"/>
    </row>
    <row r="9212" spans="1:4" x14ac:dyDescent="0.3">
      <c r="A9212">
        <v>223239</v>
      </c>
      <c r="B9212" s="6">
        <v>44341.716203703705</v>
      </c>
      <c r="C9212" s="6"/>
      <c r="D9212" s="6"/>
    </row>
    <row r="9213" spans="1:4" x14ac:dyDescent="0.3">
      <c r="A9213">
        <v>223316</v>
      </c>
      <c r="B9213" s="6">
        <v>44309.930613425924</v>
      </c>
      <c r="C9213" s="6"/>
      <c r="D9213" s="6"/>
    </row>
    <row r="9214" spans="1:4" x14ac:dyDescent="0.3">
      <c r="A9214">
        <v>223331</v>
      </c>
      <c r="B9214" s="6">
        <v>44304.35837962963</v>
      </c>
      <c r="C9214" s="6"/>
      <c r="D9214" s="6"/>
    </row>
    <row r="9215" spans="1:4" x14ac:dyDescent="0.3">
      <c r="A9215">
        <v>223340</v>
      </c>
      <c r="B9215" s="6">
        <v>44389.569363425922</v>
      </c>
      <c r="C9215" s="6"/>
      <c r="D9215" s="6"/>
    </row>
    <row r="9216" spans="1:4" x14ac:dyDescent="0.3">
      <c r="A9216">
        <v>223359</v>
      </c>
      <c r="B9216" s="6">
        <v>44317.556817129633</v>
      </c>
      <c r="C9216" s="6"/>
      <c r="D9216" s="6"/>
    </row>
    <row r="9217" spans="1:4" x14ac:dyDescent="0.3">
      <c r="A9217">
        <v>223366</v>
      </c>
      <c r="B9217" s="6">
        <v>44312.879236111112</v>
      </c>
      <c r="C9217" s="6"/>
      <c r="D9217" s="6"/>
    </row>
    <row r="9218" spans="1:4" x14ac:dyDescent="0.3">
      <c r="A9218">
        <v>223418</v>
      </c>
      <c r="B9218" s="6">
        <v>44344.941122685188</v>
      </c>
      <c r="C9218" s="6"/>
      <c r="D9218" s="6"/>
    </row>
    <row r="9219" spans="1:4" x14ac:dyDescent="0.3">
      <c r="A9219">
        <v>223424</v>
      </c>
      <c r="B9219" s="6">
        <v>44376.76394675926</v>
      </c>
      <c r="C9219" s="6"/>
      <c r="D9219" s="6"/>
    </row>
    <row r="9220" spans="1:4" x14ac:dyDescent="0.3">
      <c r="A9220">
        <v>223472</v>
      </c>
      <c r="B9220" s="6">
        <v>44395.775266203702</v>
      </c>
      <c r="C9220" s="6"/>
      <c r="D9220" s="6"/>
    </row>
    <row r="9221" spans="1:4" x14ac:dyDescent="0.3">
      <c r="A9221">
        <v>223496</v>
      </c>
      <c r="B9221" s="6">
        <v>44307.743310185186</v>
      </c>
      <c r="C9221" s="6"/>
      <c r="D9221" s="6"/>
    </row>
    <row r="9222" spans="1:4" x14ac:dyDescent="0.3">
      <c r="A9222">
        <v>223523</v>
      </c>
      <c r="B9222" s="6">
        <v>44350.282951388886</v>
      </c>
      <c r="C9222" s="6"/>
      <c r="D9222" s="6"/>
    </row>
    <row r="9223" spans="1:4" x14ac:dyDescent="0.3">
      <c r="A9223">
        <v>223532</v>
      </c>
      <c r="B9223" s="6">
        <v>44345.718229166669</v>
      </c>
      <c r="C9223" s="6"/>
      <c r="D9223" s="6"/>
    </row>
    <row r="9224" spans="1:4" x14ac:dyDescent="0.3">
      <c r="A9224">
        <v>223545</v>
      </c>
      <c r="B9224" s="6">
        <v>44318.578692129631</v>
      </c>
      <c r="C9224" s="6"/>
      <c r="D9224" s="6"/>
    </row>
    <row r="9225" spans="1:4" x14ac:dyDescent="0.3">
      <c r="A9225">
        <v>223561</v>
      </c>
      <c r="B9225" s="6">
        <v>44348.829074074078</v>
      </c>
      <c r="C9225" s="6"/>
      <c r="D9225" s="6"/>
    </row>
    <row r="9226" spans="1:4" x14ac:dyDescent="0.3">
      <c r="A9226">
        <v>223584</v>
      </c>
      <c r="B9226" s="6">
        <v>44374.864270833335</v>
      </c>
      <c r="C9226" s="6"/>
      <c r="D9226" s="6"/>
    </row>
    <row r="9227" spans="1:4" x14ac:dyDescent="0.3">
      <c r="A9227">
        <v>223589</v>
      </c>
      <c r="B9227" s="6">
        <v>44387.776076388887</v>
      </c>
      <c r="C9227" s="6"/>
      <c r="D9227" s="6"/>
    </row>
    <row r="9228" spans="1:4" x14ac:dyDescent="0.3">
      <c r="A9228">
        <v>223616</v>
      </c>
      <c r="B9228" s="6">
        <v>44343.953668981485</v>
      </c>
      <c r="C9228" s="6"/>
      <c r="D9228" s="6"/>
    </row>
    <row r="9229" spans="1:4" x14ac:dyDescent="0.3">
      <c r="A9229">
        <v>223629</v>
      </c>
      <c r="B9229" s="6">
        <v>44333.914826388886</v>
      </c>
      <c r="C9229" s="6"/>
      <c r="D9229" s="6"/>
    </row>
    <row r="9230" spans="1:4" x14ac:dyDescent="0.3">
      <c r="A9230">
        <v>223653</v>
      </c>
      <c r="B9230" s="6">
        <v>44343.675347222219</v>
      </c>
      <c r="C9230" s="6"/>
      <c r="D9230" s="6"/>
    </row>
    <row r="9231" spans="1:4" x14ac:dyDescent="0.3">
      <c r="A9231">
        <v>223659</v>
      </c>
      <c r="B9231" s="6">
        <v>44342.726319444446</v>
      </c>
      <c r="C9231" s="6"/>
      <c r="D9231" s="6"/>
    </row>
    <row r="9232" spans="1:4" x14ac:dyDescent="0.3">
      <c r="A9232">
        <v>223660</v>
      </c>
      <c r="B9232" s="6">
        <v>44341.777696759258</v>
      </c>
      <c r="C9232" s="6"/>
      <c r="D9232" s="6"/>
    </row>
    <row r="9233" spans="1:4" x14ac:dyDescent="0.3">
      <c r="A9233">
        <v>223690</v>
      </c>
      <c r="B9233" s="6">
        <v>44393.716203703705</v>
      </c>
      <c r="C9233" s="6"/>
      <c r="D9233" s="6"/>
    </row>
    <row r="9234" spans="1:4" x14ac:dyDescent="0.3">
      <c r="A9234">
        <v>223692</v>
      </c>
      <c r="B9234" s="6">
        <v>44392.989270833335</v>
      </c>
      <c r="C9234" s="6"/>
      <c r="D9234" s="6"/>
    </row>
    <row r="9235" spans="1:4" x14ac:dyDescent="0.3">
      <c r="A9235">
        <v>223731</v>
      </c>
      <c r="B9235" s="6">
        <v>44366.55296296296</v>
      </c>
      <c r="C9235" s="6"/>
      <c r="D9235" s="6"/>
    </row>
    <row r="9236" spans="1:4" x14ac:dyDescent="0.3">
      <c r="A9236">
        <v>223768</v>
      </c>
      <c r="B9236" s="6">
        <v>44358.897037037037</v>
      </c>
      <c r="C9236" s="6"/>
      <c r="D9236" s="6"/>
    </row>
    <row r="9237" spans="1:4" x14ac:dyDescent="0.3">
      <c r="A9237">
        <v>223816</v>
      </c>
      <c r="B9237" s="6">
        <v>44347.608194444445</v>
      </c>
      <c r="C9237" s="6"/>
      <c r="D9237" s="6"/>
    </row>
    <row r="9238" spans="1:4" x14ac:dyDescent="0.3">
      <c r="A9238">
        <v>223884</v>
      </c>
      <c r="B9238" s="6">
        <v>44315.69840277778</v>
      </c>
      <c r="C9238" s="6"/>
      <c r="D9238" s="6"/>
    </row>
    <row r="9239" spans="1:4" x14ac:dyDescent="0.3">
      <c r="A9239">
        <v>223885</v>
      </c>
      <c r="B9239" s="6">
        <v>44412.825428240743</v>
      </c>
      <c r="C9239" s="6"/>
      <c r="D9239" s="6"/>
    </row>
    <row r="9240" spans="1:4" x14ac:dyDescent="0.3">
      <c r="A9240">
        <v>223931</v>
      </c>
      <c r="B9240" s="6">
        <v>44303.728344907409</v>
      </c>
      <c r="C9240" s="6"/>
      <c r="D9240" s="6"/>
    </row>
    <row r="9241" spans="1:4" x14ac:dyDescent="0.3">
      <c r="A9241">
        <v>223939</v>
      </c>
      <c r="B9241" s="6">
        <v>44314.671307870369</v>
      </c>
      <c r="C9241" s="6"/>
      <c r="D9241" s="6"/>
    </row>
    <row r="9242" spans="1:4" x14ac:dyDescent="0.3">
      <c r="A9242">
        <v>223948</v>
      </c>
      <c r="B9242" s="6">
        <v>44342.719444444447</v>
      </c>
      <c r="C9242" s="6"/>
      <c r="D9242" s="6"/>
    </row>
    <row r="9243" spans="1:4" x14ac:dyDescent="0.3">
      <c r="A9243">
        <v>223984</v>
      </c>
      <c r="B9243" s="6">
        <v>44331.684317129628</v>
      </c>
      <c r="C9243" s="6"/>
      <c r="D9243" s="6"/>
    </row>
    <row r="9244" spans="1:4" x14ac:dyDescent="0.3">
      <c r="A9244">
        <v>223999</v>
      </c>
      <c r="B9244" s="6">
        <v>44413.551666666666</v>
      </c>
      <c r="C9244" s="6"/>
      <c r="D9244" s="6"/>
    </row>
    <row r="9245" spans="1:4" x14ac:dyDescent="0.3">
      <c r="A9245">
        <v>224005</v>
      </c>
      <c r="B9245" s="6">
        <v>44387.628425925926</v>
      </c>
      <c r="C9245" s="6"/>
      <c r="D9245" s="6"/>
    </row>
    <row r="9246" spans="1:4" x14ac:dyDescent="0.3">
      <c r="A9246">
        <v>224012</v>
      </c>
      <c r="B9246" s="6">
        <v>44376.933668981481</v>
      </c>
      <c r="C9246" s="6"/>
      <c r="D9246" s="6"/>
    </row>
    <row r="9247" spans="1:4" x14ac:dyDescent="0.3">
      <c r="A9247">
        <v>224057</v>
      </c>
      <c r="B9247" s="6">
        <v>44295.713784722226</v>
      </c>
      <c r="C9247" s="6"/>
      <c r="D9247" s="6"/>
    </row>
    <row r="9248" spans="1:4" x14ac:dyDescent="0.3">
      <c r="A9248">
        <v>224081</v>
      </c>
      <c r="B9248" s="6">
        <v>44341.757060185184</v>
      </c>
      <c r="C9248" s="6"/>
      <c r="D9248" s="6"/>
    </row>
    <row r="9249" spans="1:4" x14ac:dyDescent="0.3">
      <c r="A9249">
        <v>224094</v>
      </c>
      <c r="B9249" s="6">
        <v>44343.878020833334</v>
      </c>
      <c r="C9249" s="6"/>
      <c r="D9249" s="6"/>
    </row>
    <row r="9250" spans="1:4" x14ac:dyDescent="0.3">
      <c r="A9250">
        <v>224123</v>
      </c>
      <c r="B9250" s="6">
        <v>44341.505856481483</v>
      </c>
      <c r="C9250" s="6"/>
      <c r="D9250" s="6"/>
    </row>
    <row r="9251" spans="1:4" x14ac:dyDescent="0.3">
      <c r="A9251">
        <v>224136</v>
      </c>
      <c r="B9251" s="6">
        <v>44398.935868055552</v>
      </c>
      <c r="C9251" s="6"/>
      <c r="D9251" s="6"/>
    </row>
    <row r="9252" spans="1:4" x14ac:dyDescent="0.3">
      <c r="A9252">
        <v>224146</v>
      </c>
      <c r="B9252" s="6">
        <v>44387.580289351848</v>
      </c>
      <c r="C9252" s="6"/>
      <c r="D9252" s="6"/>
    </row>
    <row r="9253" spans="1:4" x14ac:dyDescent="0.3">
      <c r="A9253">
        <v>224152</v>
      </c>
      <c r="B9253" s="6">
        <v>44340.930335648147</v>
      </c>
      <c r="C9253" s="6"/>
      <c r="D9253" s="6"/>
    </row>
    <row r="9254" spans="1:4" x14ac:dyDescent="0.3">
      <c r="A9254">
        <v>224199</v>
      </c>
      <c r="B9254" s="6">
        <v>44351.519201388888</v>
      </c>
      <c r="C9254" s="6"/>
      <c r="D9254" s="6"/>
    </row>
    <row r="9255" spans="1:4" x14ac:dyDescent="0.3">
      <c r="A9255">
        <v>224250</v>
      </c>
      <c r="B9255" s="6">
        <v>44408.969039351854</v>
      </c>
      <c r="C9255" s="6"/>
      <c r="D9255" s="6"/>
    </row>
    <row r="9256" spans="1:4" x14ac:dyDescent="0.3">
      <c r="A9256">
        <v>224421</v>
      </c>
      <c r="B9256" s="6">
        <v>44315.462569444448</v>
      </c>
      <c r="C9256" s="6"/>
      <c r="D9256" s="6"/>
    </row>
    <row r="9257" spans="1:4" x14ac:dyDescent="0.3">
      <c r="A9257">
        <v>224467</v>
      </c>
      <c r="B9257" s="6">
        <v>44348.677372685182</v>
      </c>
      <c r="C9257" s="6"/>
      <c r="D9257" s="6"/>
    </row>
    <row r="9258" spans="1:4" x14ac:dyDescent="0.3">
      <c r="A9258">
        <v>224470</v>
      </c>
      <c r="B9258" s="6">
        <v>44373.057523148149</v>
      </c>
      <c r="C9258" s="6"/>
      <c r="D9258" s="6"/>
    </row>
    <row r="9259" spans="1:4" x14ac:dyDescent="0.3">
      <c r="A9259">
        <v>224505</v>
      </c>
      <c r="B9259" s="6">
        <v>44375.838379629633</v>
      </c>
      <c r="C9259" s="6"/>
      <c r="D9259" s="6"/>
    </row>
    <row r="9260" spans="1:4" x14ac:dyDescent="0.3">
      <c r="A9260">
        <v>224513</v>
      </c>
      <c r="B9260" s="6">
        <v>44340.652337962965</v>
      </c>
      <c r="C9260" s="6"/>
      <c r="D9260" s="6"/>
    </row>
    <row r="9261" spans="1:4" x14ac:dyDescent="0.3">
      <c r="A9261">
        <v>224514</v>
      </c>
      <c r="B9261" s="6">
        <v>44330.628020833334</v>
      </c>
      <c r="C9261" s="6"/>
      <c r="D9261" s="6"/>
    </row>
    <row r="9262" spans="1:4" x14ac:dyDescent="0.3">
      <c r="A9262">
        <v>224554</v>
      </c>
      <c r="B9262" s="6">
        <v>44304.98778935185</v>
      </c>
      <c r="C9262" s="6"/>
      <c r="D9262" s="6"/>
    </row>
    <row r="9263" spans="1:4" x14ac:dyDescent="0.3">
      <c r="A9263">
        <v>224599</v>
      </c>
      <c r="B9263" s="6">
        <v>44314.685868055552</v>
      </c>
      <c r="C9263" s="6"/>
      <c r="D9263" s="6"/>
    </row>
    <row r="9264" spans="1:4" x14ac:dyDescent="0.3">
      <c r="A9264">
        <v>224612</v>
      </c>
      <c r="B9264" s="6">
        <v>44374.778912037036</v>
      </c>
      <c r="C9264" s="6"/>
      <c r="D9264" s="6"/>
    </row>
    <row r="9265" spans="1:4" x14ac:dyDescent="0.3">
      <c r="A9265">
        <v>224636</v>
      </c>
      <c r="B9265" s="6">
        <v>44394.470659722225</v>
      </c>
      <c r="C9265" s="6"/>
      <c r="D9265" s="6"/>
    </row>
    <row r="9266" spans="1:4" x14ac:dyDescent="0.3">
      <c r="A9266">
        <v>224662</v>
      </c>
      <c r="B9266" s="6">
        <v>44329.021226851852</v>
      </c>
      <c r="C9266" s="6"/>
      <c r="D9266" s="6"/>
    </row>
    <row r="9267" spans="1:4" x14ac:dyDescent="0.3">
      <c r="A9267">
        <v>224714</v>
      </c>
      <c r="B9267" s="6">
        <v>44347.600104166668</v>
      </c>
      <c r="C9267" s="6"/>
      <c r="D9267" s="6"/>
    </row>
    <row r="9268" spans="1:4" x14ac:dyDescent="0.3">
      <c r="A9268">
        <v>224734</v>
      </c>
      <c r="B9268" s="6">
        <v>44293.052372685182</v>
      </c>
      <c r="C9268" s="6"/>
      <c r="D9268" s="6"/>
    </row>
    <row r="9269" spans="1:4" x14ac:dyDescent="0.3">
      <c r="A9269">
        <v>224746</v>
      </c>
      <c r="B9269" s="6">
        <v>44370.044282407405</v>
      </c>
      <c r="C9269" s="6"/>
      <c r="D9269" s="6"/>
    </row>
    <row r="9270" spans="1:4" x14ac:dyDescent="0.3">
      <c r="A9270">
        <v>224774</v>
      </c>
      <c r="B9270" s="6">
        <v>44392.731979166667</v>
      </c>
      <c r="C9270" s="6"/>
      <c r="D9270" s="6"/>
    </row>
    <row r="9271" spans="1:4" x14ac:dyDescent="0.3">
      <c r="A9271">
        <v>224807</v>
      </c>
      <c r="B9271" s="6">
        <v>44323.539027777777</v>
      </c>
      <c r="C9271" s="6"/>
      <c r="D9271" s="6"/>
    </row>
    <row r="9272" spans="1:4" x14ac:dyDescent="0.3">
      <c r="A9272">
        <v>224826</v>
      </c>
      <c r="B9272" s="6">
        <v>44377.082002314812</v>
      </c>
      <c r="C9272" s="6"/>
      <c r="D9272" s="6"/>
    </row>
    <row r="9273" spans="1:4" x14ac:dyDescent="0.3">
      <c r="A9273">
        <v>224828</v>
      </c>
      <c r="B9273" s="6">
        <v>44342.594444444447</v>
      </c>
      <c r="C9273" s="6"/>
      <c r="D9273" s="6"/>
    </row>
    <row r="9274" spans="1:4" x14ac:dyDescent="0.3">
      <c r="A9274">
        <v>224849</v>
      </c>
      <c r="B9274" s="6">
        <v>44302.434652777774</v>
      </c>
      <c r="C9274" s="6"/>
      <c r="D9274" s="6"/>
    </row>
    <row r="9275" spans="1:4" x14ac:dyDescent="0.3">
      <c r="A9275">
        <v>224851</v>
      </c>
      <c r="B9275" s="6">
        <v>44313.291041666664</v>
      </c>
      <c r="C9275" s="6"/>
      <c r="D9275" s="6"/>
    </row>
    <row r="9276" spans="1:4" x14ac:dyDescent="0.3">
      <c r="A9276">
        <v>224863</v>
      </c>
      <c r="B9276" s="6">
        <v>44311.690717592595</v>
      </c>
      <c r="C9276" s="6"/>
      <c r="D9276" s="6"/>
    </row>
    <row r="9277" spans="1:4" x14ac:dyDescent="0.3">
      <c r="A9277">
        <v>224864</v>
      </c>
      <c r="B9277" s="6">
        <v>44378.105995370373</v>
      </c>
      <c r="C9277" s="6"/>
      <c r="D9277" s="6"/>
    </row>
    <row r="9278" spans="1:4" x14ac:dyDescent="0.3">
      <c r="A9278">
        <v>224901</v>
      </c>
      <c r="B9278" s="6">
        <v>44311.737384259257</v>
      </c>
      <c r="C9278" s="6"/>
      <c r="D9278" s="6"/>
    </row>
    <row r="9279" spans="1:4" x14ac:dyDescent="0.3">
      <c r="A9279">
        <v>224960</v>
      </c>
      <c r="B9279" s="6">
        <v>44342.758680555555</v>
      </c>
      <c r="C9279" s="6"/>
      <c r="D9279" s="6"/>
    </row>
    <row r="9280" spans="1:4" x14ac:dyDescent="0.3">
      <c r="A9280">
        <v>224973</v>
      </c>
      <c r="B9280" s="6">
        <v>44371.012326388889</v>
      </c>
      <c r="C9280" s="6"/>
      <c r="D9280" s="6"/>
    </row>
    <row r="9281" spans="1:4" x14ac:dyDescent="0.3">
      <c r="A9281">
        <v>224982</v>
      </c>
      <c r="B9281" s="6">
        <v>44326.576238425929</v>
      </c>
      <c r="C9281" s="6"/>
      <c r="D9281" s="6"/>
    </row>
    <row r="9282" spans="1:4" x14ac:dyDescent="0.3">
      <c r="A9282">
        <v>225001</v>
      </c>
      <c r="B9282" s="6">
        <v>44409.260081018518</v>
      </c>
      <c r="C9282" s="6"/>
      <c r="D9282" s="6"/>
    </row>
    <row r="9283" spans="1:4" x14ac:dyDescent="0.3">
      <c r="A9283">
        <v>225005</v>
      </c>
      <c r="B9283" s="6">
        <v>44380.509108796294</v>
      </c>
      <c r="C9283" s="6"/>
      <c r="D9283" s="6"/>
    </row>
    <row r="9284" spans="1:4" x14ac:dyDescent="0.3">
      <c r="A9284">
        <v>225078</v>
      </c>
      <c r="B9284" s="6">
        <v>44288.613055555557</v>
      </c>
      <c r="C9284" s="6"/>
      <c r="D9284" s="6"/>
    </row>
    <row r="9285" spans="1:4" x14ac:dyDescent="0.3">
      <c r="A9285">
        <v>225119</v>
      </c>
      <c r="B9285" s="6">
        <v>44302.751400462963</v>
      </c>
      <c r="C9285" s="6"/>
      <c r="D9285" s="6"/>
    </row>
    <row r="9286" spans="1:4" x14ac:dyDescent="0.3">
      <c r="A9286">
        <v>225140</v>
      </c>
      <c r="B9286" s="6">
        <v>44372.013541666667</v>
      </c>
      <c r="C9286" s="6"/>
      <c r="D9286" s="6"/>
    </row>
    <row r="9287" spans="1:4" x14ac:dyDescent="0.3">
      <c r="A9287">
        <v>225153</v>
      </c>
      <c r="B9287" s="6">
        <v>44368.667662037034</v>
      </c>
      <c r="C9287" s="6"/>
      <c r="D9287" s="6"/>
    </row>
    <row r="9288" spans="1:4" x14ac:dyDescent="0.3">
      <c r="A9288">
        <v>225185</v>
      </c>
      <c r="B9288" s="6">
        <v>44406.57340277778</v>
      </c>
      <c r="C9288" s="6"/>
      <c r="D9288" s="6"/>
    </row>
    <row r="9289" spans="1:4" x14ac:dyDescent="0.3">
      <c r="A9289">
        <v>225194</v>
      </c>
      <c r="B9289" s="6">
        <v>44387.707708333335</v>
      </c>
      <c r="C9289" s="6"/>
      <c r="D9289" s="6"/>
    </row>
    <row r="9290" spans="1:4" x14ac:dyDescent="0.3">
      <c r="A9290">
        <v>225275</v>
      </c>
      <c r="B9290" s="6">
        <v>44385.830694444441</v>
      </c>
      <c r="C9290" s="6"/>
      <c r="D9290" s="6"/>
    </row>
    <row r="9291" spans="1:4" x14ac:dyDescent="0.3">
      <c r="A9291">
        <v>225282</v>
      </c>
      <c r="B9291" s="6">
        <v>44311.683437500003</v>
      </c>
      <c r="C9291" s="6"/>
      <c r="D9291" s="6"/>
    </row>
    <row r="9292" spans="1:4" x14ac:dyDescent="0.3">
      <c r="A9292">
        <v>225283</v>
      </c>
      <c r="B9292" s="6">
        <v>44309.795902777776</v>
      </c>
      <c r="C9292" s="6"/>
      <c r="D9292" s="6"/>
    </row>
    <row r="9293" spans="1:4" x14ac:dyDescent="0.3">
      <c r="A9293">
        <v>225289</v>
      </c>
      <c r="B9293" s="6">
        <v>44346.756249999999</v>
      </c>
      <c r="C9293" s="6"/>
      <c r="D9293" s="6"/>
    </row>
    <row r="9294" spans="1:4" x14ac:dyDescent="0.3">
      <c r="A9294">
        <v>225315</v>
      </c>
      <c r="B9294" s="6">
        <v>44388.935868055552</v>
      </c>
      <c r="C9294" s="6"/>
      <c r="D9294" s="6"/>
    </row>
    <row r="9295" spans="1:4" x14ac:dyDescent="0.3">
      <c r="A9295">
        <v>225386</v>
      </c>
      <c r="B9295" s="6">
        <v>44374.825023148151</v>
      </c>
      <c r="C9295" s="6"/>
      <c r="D9295" s="6"/>
    </row>
    <row r="9296" spans="1:4" x14ac:dyDescent="0.3">
      <c r="A9296">
        <v>225410</v>
      </c>
      <c r="B9296" s="6">
        <v>44372.809652777774</v>
      </c>
      <c r="C9296" s="6"/>
      <c r="D9296" s="6"/>
    </row>
    <row r="9297" spans="1:4" x14ac:dyDescent="0.3">
      <c r="A9297">
        <v>225426</v>
      </c>
      <c r="B9297" s="6">
        <v>44342.657546296294</v>
      </c>
      <c r="C9297" s="6"/>
      <c r="D9297" s="6"/>
    </row>
    <row r="9298" spans="1:4" x14ac:dyDescent="0.3">
      <c r="A9298">
        <v>225444</v>
      </c>
      <c r="B9298" s="6">
        <v>44341.795902777776</v>
      </c>
      <c r="C9298" s="6"/>
      <c r="D9298" s="6"/>
    </row>
    <row r="9299" spans="1:4" x14ac:dyDescent="0.3">
      <c r="A9299">
        <v>225452</v>
      </c>
      <c r="B9299" s="6">
        <v>44314.634085648147</v>
      </c>
      <c r="C9299" s="6"/>
      <c r="D9299" s="6"/>
    </row>
    <row r="9300" spans="1:4" x14ac:dyDescent="0.3">
      <c r="A9300">
        <v>225470</v>
      </c>
      <c r="B9300" s="6">
        <v>44327.524050925924</v>
      </c>
      <c r="C9300" s="6"/>
      <c r="D9300" s="6"/>
    </row>
    <row r="9301" spans="1:4" x14ac:dyDescent="0.3">
      <c r="A9301">
        <v>225478</v>
      </c>
      <c r="B9301" s="6">
        <v>44316.637326388889</v>
      </c>
      <c r="C9301" s="6"/>
      <c r="D9301" s="6"/>
    </row>
    <row r="9302" spans="1:4" x14ac:dyDescent="0.3">
      <c r="A9302">
        <v>225521</v>
      </c>
      <c r="B9302" s="6">
        <v>44343.601666666669</v>
      </c>
      <c r="C9302" s="6"/>
      <c r="D9302" s="6"/>
    </row>
    <row r="9303" spans="1:4" x14ac:dyDescent="0.3">
      <c r="A9303">
        <v>225554</v>
      </c>
      <c r="B9303" s="6">
        <v>44342.80196759259</v>
      </c>
      <c r="C9303" s="6"/>
      <c r="D9303" s="6"/>
    </row>
    <row r="9304" spans="1:4" x14ac:dyDescent="0.3">
      <c r="A9304">
        <v>225594</v>
      </c>
      <c r="B9304" s="6">
        <v>44351.623564814814</v>
      </c>
      <c r="C9304" s="6"/>
      <c r="D9304" s="6"/>
    </row>
    <row r="9305" spans="1:4" x14ac:dyDescent="0.3">
      <c r="A9305">
        <v>225599</v>
      </c>
      <c r="B9305" s="6">
        <v>44392.613333333335</v>
      </c>
      <c r="C9305" s="6"/>
      <c r="D9305" s="6"/>
    </row>
    <row r="9306" spans="1:4" x14ac:dyDescent="0.3">
      <c r="A9306">
        <v>225607</v>
      </c>
      <c r="B9306" s="6">
        <v>44347.546712962961</v>
      </c>
      <c r="C9306" s="6"/>
      <c r="D9306" s="6"/>
    </row>
    <row r="9307" spans="1:4" x14ac:dyDescent="0.3">
      <c r="A9307">
        <v>225646</v>
      </c>
      <c r="B9307" s="6">
        <v>44308.683437500003</v>
      </c>
      <c r="C9307" s="6"/>
      <c r="D9307" s="6"/>
    </row>
    <row r="9308" spans="1:4" x14ac:dyDescent="0.3">
      <c r="A9308">
        <v>225665</v>
      </c>
      <c r="B9308" s="6">
        <v>44380.762731481482</v>
      </c>
      <c r="C9308" s="6"/>
      <c r="D9308" s="6"/>
    </row>
    <row r="9309" spans="1:4" x14ac:dyDescent="0.3">
      <c r="A9309">
        <v>225671</v>
      </c>
      <c r="B9309" s="6">
        <v>44372.729155092595</v>
      </c>
      <c r="C9309" s="6"/>
      <c r="D9309" s="6"/>
    </row>
    <row r="9310" spans="1:4" x14ac:dyDescent="0.3">
      <c r="A9310">
        <v>225717</v>
      </c>
      <c r="B9310" s="6">
        <v>44301.217013888891</v>
      </c>
      <c r="C9310" s="6"/>
      <c r="D9310" s="6"/>
    </row>
    <row r="9311" spans="1:4" x14ac:dyDescent="0.3">
      <c r="A9311">
        <v>225767</v>
      </c>
      <c r="B9311" s="6">
        <v>44373.634004629632</v>
      </c>
      <c r="C9311" s="6"/>
      <c r="D9311" s="6"/>
    </row>
    <row r="9312" spans="1:4" x14ac:dyDescent="0.3">
      <c r="A9312">
        <v>225769</v>
      </c>
      <c r="B9312" s="6">
        <v>44309.767581018517</v>
      </c>
      <c r="C9312" s="6"/>
      <c r="D9312" s="6"/>
    </row>
    <row r="9313" spans="1:4" x14ac:dyDescent="0.3">
      <c r="A9313">
        <v>225783</v>
      </c>
      <c r="B9313" s="6">
        <v>44309.836354166669</v>
      </c>
      <c r="C9313" s="6"/>
      <c r="D9313" s="6"/>
    </row>
    <row r="9314" spans="1:4" x14ac:dyDescent="0.3">
      <c r="A9314">
        <v>225793</v>
      </c>
      <c r="B9314" s="6">
        <v>44296.988865740743</v>
      </c>
      <c r="C9314" s="6"/>
      <c r="D9314" s="6"/>
    </row>
    <row r="9315" spans="1:4" x14ac:dyDescent="0.3">
      <c r="A9315">
        <v>225882</v>
      </c>
      <c r="B9315" s="6">
        <v>44341.537662037037</v>
      </c>
      <c r="C9315" s="6"/>
      <c r="D9315" s="6"/>
    </row>
    <row r="9316" spans="1:4" x14ac:dyDescent="0.3">
      <c r="A9316">
        <v>225955</v>
      </c>
      <c r="B9316" s="6">
        <v>44312.32340277778</v>
      </c>
      <c r="C9316" s="6"/>
      <c r="D9316" s="6"/>
    </row>
    <row r="9317" spans="1:4" x14ac:dyDescent="0.3">
      <c r="A9317">
        <v>226027</v>
      </c>
      <c r="B9317" s="6">
        <v>44295.814502314817</v>
      </c>
      <c r="C9317" s="6"/>
      <c r="D9317" s="6"/>
    </row>
    <row r="9318" spans="1:4" x14ac:dyDescent="0.3">
      <c r="A9318">
        <v>226117</v>
      </c>
      <c r="B9318" s="6">
        <v>44356.746550925927</v>
      </c>
      <c r="C9318" s="6"/>
      <c r="D9318" s="6"/>
    </row>
    <row r="9319" spans="1:4" x14ac:dyDescent="0.3">
      <c r="A9319">
        <v>226122</v>
      </c>
      <c r="B9319" s="6">
        <v>44308.294664351852</v>
      </c>
      <c r="C9319" s="6"/>
      <c r="D9319" s="6"/>
    </row>
    <row r="9320" spans="1:4" x14ac:dyDescent="0.3">
      <c r="A9320">
        <v>226163</v>
      </c>
      <c r="B9320" s="6">
        <v>44316.057222222225</v>
      </c>
      <c r="C9320" s="6"/>
      <c r="D9320" s="6"/>
    </row>
    <row r="9321" spans="1:4" x14ac:dyDescent="0.3">
      <c r="A9321">
        <v>226201</v>
      </c>
      <c r="B9321" s="6">
        <v>44329.789826388886</v>
      </c>
      <c r="C9321" s="6"/>
      <c r="D9321" s="6"/>
    </row>
    <row r="9322" spans="1:4" x14ac:dyDescent="0.3">
      <c r="A9322">
        <v>226205</v>
      </c>
      <c r="B9322" s="6">
        <v>44355.966608796298</v>
      </c>
      <c r="C9322" s="6"/>
      <c r="D9322" s="6"/>
    </row>
    <row r="9323" spans="1:4" x14ac:dyDescent="0.3">
      <c r="A9323">
        <v>226265</v>
      </c>
      <c r="B9323" s="6">
        <v>44332.321180555555</v>
      </c>
      <c r="C9323" s="6"/>
      <c r="D9323" s="6"/>
    </row>
    <row r="9324" spans="1:4" x14ac:dyDescent="0.3">
      <c r="A9324">
        <v>226288</v>
      </c>
      <c r="B9324" s="6">
        <v>44328.974293981482</v>
      </c>
      <c r="C9324" s="6"/>
      <c r="D9324" s="6"/>
    </row>
    <row r="9325" spans="1:4" x14ac:dyDescent="0.3">
      <c r="A9325">
        <v>226297</v>
      </c>
      <c r="B9325" s="6">
        <v>44376.445173611108</v>
      </c>
      <c r="C9325" s="6"/>
      <c r="D9325" s="6"/>
    </row>
    <row r="9326" spans="1:4" x14ac:dyDescent="0.3">
      <c r="A9326">
        <v>226313</v>
      </c>
      <c r="B9326" s="6">
        <v>44342.75099537037</v>
      </c>
      <c r="C9326" s="6"/>
      <c r="D9326" s="6"/>
    </row>
    <row r="9327" spans="1:4" x14ac:dyDescent="0.3">
      <c r="A9327">
        <v>226318</v>
      </c>
      <c r="B9327" s="6">
        <v>44311.024456018517</v>
      </c>
      <c r="C9327" s="6"/>
      <c r="D9327" s="6"/>
    </row>
    <row r="9328" spans="1:4" x14ac:dyDescent="0.3">
      <c r="A9328">
        <v>226326</v>
      </c>
      <c r="B9328" s="6">
        <v>44376.755856481483</v>
      </c>
      <c r="C9328" s="6"/>
      <c r="D9328" s="6"/>
    </row>
    <row r="9329" spans="1:4" x14ac:dyDescent="0.3">
      <c r="A9329">
        <v>226356</v>
      </c>
      <c r="B9329" s="6">
        <v>44412.740069444444</v>
      </c>
      <c r="C9329" s="6"/>
      <c r="D9329" s="6"/>
    </row>
    <row r="9330" spans="1:4" x14ac:dyDescent="0.3">
      <c r="A9330">
        <v>226382</v>
      </c>
      <c r="B9330" s="6">
        <v>44374.864502314813</v>
      </c>
      <c r="C9330" s="6"/>
      <c r="D9330" s="6"/>
    </row>
    <row r="9331" spans="1:4" x14ac:dyDescent="0.3">
      <c r="A9331">
        <v>226387</v>
      </c>
      <c r="B9331" s="6">
        <v>44315.679803240739</v>
      </c>
      <c r="C9331" s="6"/>
      <c r="D9331" s="6"/>
    </row>
    <row r="9332" spans="1:4" x14ac:dyDescent="0.3">
      <c r="A9332">
        <v>226393</v>
      </c>
      <c r="B9332" s="6">
        <v>44346.513657407406</v>
      </c>
      <c r="C9332" s="6"/>
      <c r="D9332" s="6"/>
    </row>
    <row r="9333" spans="1:4" x14ac:dyDescent="0.3">
      <c r="A9333">
        <v>226411</v>
      </c>
      <c r="B9333" s="6">
        <v>44345.498333333337</v>
      </c>
      <c r="C9333" s="6"/>
      <c r="D9333" s="6"/>
    </row>
    <row r="9334" spans="1:4" x14ac:dyDescent="0.3">
      <c r="A9334">
        <v>226426</v>
      </c>
      <c r="B9334" s="6">
        <v>44372.782141203701</v>
      </c>
      <c r="C9334" s="6"/>
      <c r="D9334" s="6"/>
    </row>
    <row r="9335" spans="1:4" x14ac:dyDescent="0.3">
      <c r="A9335">
        <v>226432</v>
      </c>
      <c r="B9335" s="6">
        <v>44317.577291666668</v>
      </c>
      <c r="C9335" s="6"/>
      <c r="D9335" s="6"/>
    </row>
    <row r="9336" spans="1:4" x14ac:dyDescent="0.3">
      <c r="A9336">
        <v>226470</v>
      </c>
      <c r="B9336" s="6">
        <v>44299.835138888891</v>
      </c>
      <c r="C9336" s="6"/>
      <c r="D9336" s="6"/>
    </row>
    <row r="9337" spans="1:4" x14ac:dyDescent="0.3">
      <c r="A9337">
        <v>226474</v>
      </c>
      <c r="B9337" s="6">
        <v>44345.388321759259</v>
      </c>
      <c r="C9337" s="6"/>
      <c r="D9337" s="6"/>
    </row>
    <row r="9338" spans="1:4" x14ac:dyDescent="0.3">
      <c r="A9338">
        <v>226485</v>
      </c>
      <c r="B9338" s="6">
        <v>44341.720659722225</v>
      </c>
      <c r="C9338" s="6"/>
      <c r="D9338" s="6"/>
    </row>
    <row r="9339" spans="1:4" x14ac:dyDescent="0.3">
      <c r="A9339">
        <v>226512</v>
      </c>
      <c r="B9339" s="6">
        <v>44382.756249999999</v>
      </c>
      <c r="C9339" s="6"/>
      <c r="D9339" s="6"/>
    </row>
    <row r="9340" spans="1:4" x14ac:dyDescent="0.3">
      <c r="A9340">
        <v>226516</v>
      </c>
      <c r="B9340" s="6">
        <v>44345.753020833334</v>
      </c>
      <c r="C9340" s="6"/>
      <c r="D9340" s="6"/>
    </row>
    <row r="9341" spans="1:4" x14ac:dyDescent="0.3">
      <c r="A9341">
        <v>226573</v>
      </c>
      <c r="B9341" s="6">
        <v>44313.794687499998</v>
      </c>
      <c r="C9341" s="6"/>
      <c r="D9341" s="6"/>
    </row>
    <row r="9342" spans="1:4" x14ac:dyDescent="0.3">
      <c r="A9342">
        <v>226607</v>
      </c>
      <c r="B9342" s="6">
        <v>44313.700023148151</v>
      </c>
      <c r="C9342" s="6"/>
      <c r="D9342" s="6"/>
    </row>
    <row r="9343" spans="1:4" x14ac:dyDescent="0.3">
      <c r="A9343">
        <v>226618</v>
      </c>
      <c r="B9343" s="6">
        <v>44342.544282407405</v>
      </c>
      <c r="C9343" s="6"/>
      <c r="D9343" s="6"/>
    </row>
    <row r="9344" spans="1:4" x14ac:dyDescent="0.3">
      <c r="A9344">
        <v>226620</v>
      </c>
      <c r="B9344" s="6">
        <v>44342.872766203705</v>
      </c>
      <c r="C9344" s="6"/>
      <c r="D9344" s="6"/>
    </row>
    <row r="9345" spans="1:4" x14ac:dyDescent="0.3">
      <c r="A9345">
        <v>226625</v>
      </c>
      <c r="B9345" s="6">
        <v>44418.203333333331</v>
      </c>
      <c r="C9345" s="6"/>
      <c r="D9345" s="6"/>
    </row>
    <row r="9346" spans="1:4" x14ac:dyDescent="0.3">
      <c r="A9346">
        <v>226672</v>
      </c>
      <c r="B9346" s="6">
        <v>44315.727939814817</v>
      </c>
      <c r="C9346" s="6"/>
      <c r="D9346" s="6"/>
    </row>
    <row r="9347" spans="1:4" x14ac:dyDescent="0.3">
      <c r="A9347">
        <v>226699</v>
      </c>
      <c r="B9347" s="6">
        <v>44317.183032407411</v>
      </c>
      <c r="C9347" s="6"/>
      <c r="D9347" s="6"/>
    </row>
    <row r="9348" spans="1:4" x14ac:dyDescent="0.3">
      <c r="A9348">
        <v>226738</v>
      </c>
      <c r="B9348" s="6">
        <v>44346.884085648147</v>
      </c>
      <c r="C9348" s="6"/>
      <c r="D9348" s="6"/>
    </row>
    <row r="9349" spans="1:4" x14ac:dyDescent="0.3">
      <c r="A9349">
        <v>226750</v>
      </c>
      <c r="B9349" s="6">
        <v>44344.734664351854</v>
      </c>
      <c r="C9349" s="6"/>
      <c r="D9349" s="6"/>
    </row>
    <row r="9350" spans="1:4" x14ac:dyDescent="0.3">
      <c r="A9350">
        <v>226762</v>
      </c>
      <c r="B9350" s="6">
        <v>44299.924537037034</v>
      </c>
      <c r="C9350" s="6"/>
      <c r="D9350" s="6"/>
    </row>
    <row r="9351" spans="1:4" x14ac:dyDescent="0.3">
      <c r="A9351">
        <v>226802</v>
      </c>
      <c r="B9351" s="6">
        <v>44299.52648148148</v>
      </c>
      <c r="C9351" s="6"/>
      <c r="D9351" s="6"/>
    </row>
    <row r="9352" spans="1:4" x14ac:dyDescent="0.3">
      <c r="A9352">
        <v>226806</v>
      </c>
      <c r="B9352" s="6">
        <v>44342.717418981483</v>
      </c>
      <c r="C9352" s="6"/>
      <c r="D9352" s="6"/>
    </row>
    <row r="9353" spans="1:4" x14ac:dyDescent="0.3">
      <c r="A9353">
        <v>226813</v>
      </c>
      <c r="B9353" s="6">
        <v>44317.90997685185</v>
      </c>
      <c r="C9353" s="6"/>
      <c r="D9353" s="6"/>
    </row>
    <row r="9354" spans="1:4" x14ac:dyDescent="0.3">
      <c r="A9354">
        <v>226860</v>
      </c>
      <c r="B9354" s="6">
        <v>44359.407060185185</v>
      </c>
      <c r="C9354" s="6"/>
      <c r="D9354" s="6"/>
    </row>
    <row r="9355" spans="1:4" x14ac:dyDescent="0.3">
      <c r="A9355">
        <v>226892</v>
      </c>
      <c r="B9355" s="6">
        <v>44308.444363425922</v>
      </c>
      <c r="C9355" s="6"/>
      <c r="D9355" s="6"/>
    </row>
    <row r="9356" spans="1:4" x14ac:dyDescent="0.3">
      <c r="A9356">
        <v>226924</v>
      </c>
      <c r="B9356" s="6">
        <v>44300.545092592591</v>
      </c>
      <c r="C9356" s="6"/>
      <c r="D9356" s="6"/>
    </row>
    <row r="9357" spans="1:4" x14ac:dyDescent="0.3">
      <c r="A9357">
        <v>226935</v>
      </c>
      <c r="B9357" s="6">
        <v>44344.819768518515</v>
      </c>
      <c r="C9357" s="6"/>
      <c r="D9357" s="6"/>
    </row>
    <row r="9358" spans="1:4" x14ac:dyDescent="0.3">
      <c r="A9358">
        <v>226950</v>
      </c>
      <c r="B9358" s="6">
        <v>44342.715798611112</v>
      </c>
      <c r="C9358" s="6"/>
      <c r="D9358" s="6"/>
    </row>
    <row r="9359" spans="1:4" x14ac:dyDescent="0.3">
      <c r="A9359">
        <v>226959</v>
      </c>
      <c r="B9359" s="6">
        <v>44311.918182870373</v>
      </c>
      <c r="C9359" s="6"/>
      <c r="D9359" s="6"/>
    </row>
    <row r="9360" spans="1:4" x14ac:dyDescent="0.3">
      <c r="A9360">
        <v>226960</v>
      </c>
      <c r="B9360" s="6">
        <v>44403.753020833334</v>
      </c>
      <c r="C9360" s="6"/>
      <c r="D9360" s="6"/>
    </row>
    <row r="9361" spans="1:4" x14ac:dyDescent="0.3">
      <c r="A9361">
        <v>227069</v>
      </c>
      <c r="B9361" s="6">
        <v>44374.908113425925</v>
      </c>
      <c r="C9361" s="6"/>
      <c r="D9361" s="6"/>
    </row>
    <row r="9362" spans="1:4" x14ac:dyDescent="0.3">
      <c r="A9362">
        <v>227091</v>
      </c>
      <c r="B9362" s="6">
        <v>44403.876400462963</v>
      </c>
      <c r="C9362" s="6"/>
      <c r="D9362" s="6"/>
    </row>
    <row r="9363" spans="1:4" x14ac:dyDescent="0.3">
      <c r="A9363">
        <v>227129</v>
      </c>
      <c r="B9363" s="6">
        <v>44357.709328703706</v>
      </c>
      <c r="C9363" s="6"/>
      <c r="D9363" s="6"/>
    </row>
    <row r="9364" spans="1:4" x14ac:dyDescent="0.3">
      <c r="A9364">
        <v>227163</v>
      </c>
      <c r="B9364" s="6">
        <v>44316.861435185187</v>
      </c>
      <c r="C9364" s="6"/>
      <c r="D9364" s="6"/>
    </row>
    <row r="9365" spans="1:4" x14ac:dyDescent="0.3">
      <c r="A9365">
        <v>227198</v>
      </c>
      <c r="B9365" s="6">
        <v>44376.739664351851</v>
      </c>
      <c r="C9365" s="6"/>
      <c r="D9365" s="6"/>
    </row>
    <row r="9366" spans="1:4" x14ac:dyDescent="0.3">
      <c r="A9366">
        <v>227238</v>
      </c>
      <c r="B9366" s="6">
        <v>44324.50949074074</v>
      </c>
      <c r="C9366" s="6"/>
      <c r="D9366" s="6"/>
    </row>
    <row r="9367" spans="1:4" x14ac:dyDescent="0.3">
      <c r="A9367">
        <v>227281</v>
      </c>
      <c r="B9367" s="6">
        <v>44335.747766203705</v>
      </c>
      <c r="C9367" s="6"/>
      <c r="D9367" s="6"/>
    </row>
    <row r="9368" spans="1:4" x14ac:dyDescent="0.3">
      <c r="A9368">
        <v>227285</v>
      </c>
      <c r="B9368" s="6">
        <v>44395.431817129633</v>
      </c>
      <c r="C9368" s="6"/>
      <c r="D9368" s="6"/>
    </row>
    <row r="9369" spans="1:4" x14ac:dyDescent="0.3">
      <c r="A9369">
        <v>227290</v>
      </c>
      <c r="B9369" s="6">
        <v>44376.951331018521</v>
      </c>
      <c r="C9369" s="6"/>
      <c r="D9369" s="6"/>
    </row>
    <row r="9370" spans="1:4" x14ac:dyDescent="0.3">
      <c r="A9370">
        <v>227316</v>
      </c>
      <c r="B9370" s="6">
        <v>44377.494930555556</v>
      </c>
      <c r="C9370" s="6"/>
      <c r="D9370" s="6"/>
    </row>
    <row r="9371" spans="1:4" x14ac:dyDescent="0.3">
      <c r="A9371">
        <v>227382</v>
      </c>
      <c r="B9371" s="6">
        <v>44335.931018518517</v>
      </c>
      <c r="C9371" s="6"/>
      <c r="D9371" s="6"/>
    </row>
    <row r="9372" spans="1:4" x14ac:dyDescent="0.3">
      <c r="A9372">
        <v>227414</v>
      </c>
      <c r="B9372" s="6">
        <v>44415.561273148145</v>
      </c>
      <c r="C9372" s="6"/>
      <c r="D9372" s="6"/>
    </row>
    <row r="9373" spans="1:4" x14ac:dyDescent="0.3">
      <c r="A9373">
        <v>227478</v>
      </c>
      <c r="B9373" s="6">
        <v>44335.797523148147</v>
      </c>
      <c r="C9373" s="6"/>
      <c r="D9373" s="6"/>
    </row>
    <row r="9374" spans="1:4" x14ac:dyDescent="0.3">
      <c r="A9374">
        <v>227484</v>
      </c>
      <c r="B9374" s="6">
        <v>44306.869930555556</v>
      </c>
      <c r="C9374" s="6"/>
      <c r="D9374" s="6"/>
    </row>
    <row r="9375" spans="1:4" x14ac:dyDescent="0.3">
      <c r="A9375">
        <v>227633</v>
      </c>
      <c r="B9375" s="6">
        <v>44369.580289351848</v>
      </c>
      <c r="C9375" s="6"/>
      <c r="D9375" s="6"/>
    </row>
    <row r="9376" spans="1:4" x14ac:dyDescent="0.3">
      <c r="A9376">
        <v>227637</v>
      </c>
      <c r="B9376" s="6">
        <v>44340.670497685183</v>
      </c>
      <c r="C9376" s="6"/>
      <c r="D9376" s="6"/>
    </row>
    <row r="9377" spans="1:4" x14ac:dyDescent="0.3">
      <c r="A9377">
        <v>227660</v>
      </c>
      <c r="B9377" s="6">
        <v>44310.518796296295</v>
      </c>
      <c r="C9377" s="6"/>
      <c r="D9377" s="6"/>
    </row>
    <row r="9378" spans="1:4" x14ac:dyDescent="0.3">
      <c r="A9378">
        <v>227683</v>
      </c>
      <c r="B9378" s="6">
        <v>44339.660381944443</v>
      </c>
      <c r="C9378" s="6"/>
      <c r="D9378" s="6"/>
    </row>
    <row r="9379" spans="1:4" x14ac:dyDescent="0.3">
      <c r="A9379">
        <v>227687</v>
      </c>
      <c r="B9379" s="6">
        <v>44303.63994212963</v>
      </c>
      <c r="C9379" s="6"/>
      <c r="D9379" s="6"/>
    </row>
    <row r="9380" spans="1:4" x14ac:dyDescent="0.3">
      <c r="A9380">
        <v>227712</v>
      </c>
      <c r="B9380" s="6">
        <v>44390.812083333331</v>
      </c>
      <c r="C9380" s="6"/>
      <c r="D9380" s="6"/>
    </row>
    <row r="9381" spans="1:4" x14ac:dyDescent="0.3">
      <c r="A9381">
        <v>227790</v>
      </c>
      <c r="B9381" s="6">
        <v>44299.688703703701</v>
      </c>
      <c r="C9381" s="6"/>
      <c r="D9381" s="6"/>
    </row>
    <row r="9382" spans="1:4" x14ac:dyDescent="0.3">
      <c r="A9382">
        <v>227791</v>
      </c>
      <c r="B9382" s="6">
        <v>44342.349699074075</v>
      </c>
      <c r="C9382" s="6"/>
      <c r="D9382" s="6"/>
    </row>
    <row r="9383" spans="1:4" x14ac:dyDescent="0.3">
      <c r="A9383">
        <v>227812</v>
      </c>
      <c r="B9383" s="6">
        <v>44311.152291666665</v>
      </c>
      <c r="C9383" s="6"/>
      <c r="D9383" s="6"/>
    </row>
    <row r="9384" spans="1:4" x14ac:dyDescent="0.3">
      <c r="A9384">
        <v>227814</v>
      </c>
      <c r="B9384" s="6">
        <v>44340.375185185185</v>
      </c>
      <c r="C9384" s="6"/>
      <c r="D9384" s="6"/>
    </row>
    <row r="9385" spans="1:4" x14ac:dyDescent="0.3">
      <c r="A9385">
        <v>227823</v>
      </c>
      <c r="B9385" s="6">
        <v>44344.605775462966</v>
      </c>
      <c r="C9385" s="6"/>
      <c r="D9385" s="6"/>
    </row>
    <row r="9386" spans="1:4" x14ac:dyDescent="0.3">
      <c r="A9386">
        <v>227841</v>
      </c>
      <c r="B9386" s="6">
        <v>44309.728344907409</v>
      </c>
      <c r="C9386" s="6"/>
      <c r="D9386" s="6"/>
    </row>
    <row r="9387" spans="1:4" x14ac:dyDescent="0.3">
      <c r="A9387">
        <v>227842</v>
      </c>
      <c r="B9387" s="6">
        <v>44358.953668981485</v>
      </c>
      <c r="C9387" s="6"/>
      <c r="D9387" s="6"/>
    </row>
    <row r="9388" spans="1:4" x14ac:dyDescent="0.3">
      <c r="A9388">
        <v>227843</v>
      </c>
      <c r="B9388" s="6">
        <v>44330.481574074074</v>
      </c>
      <c r="C9388" s="6"/>
      <c r="D9388" s="6"/>
    </row>
    <row r="9389" spans="1:4" x14ac:dyDescent="0.3">
      <c r="A9389">
        <v>227849</v>
      </c>
      <c r="B9389" s="6">
        <v>44311.834328703706</v>
      </c>
      <c r="C9389" s="6"/>
      <c r="D9389" s="6"/>
    </row>
    <row r="9390" spans="1:4" x14ac:dyDescent="0.3">
      <c r="A9390">
        <v>227870</v>
      </c>
      <c r="B9390" s="6">
        <v>44373.90148148148</v>
      </c>
      <c r="C9390" s="6"/>
      <c r="D9390" s="6"/>
    </row>
    <row r="9391" spans="1:4" x14ac:dyDescent="0.3">
      <c r="A9391">
        <v>227894</v>
      </c>
      <c r="B9391" s="6">
        <v>44342.615879629629</v>
      </c>
      <c r="C9391" s="6"/>
      <c r="D9391" s="6"/>
    </row>
    <row r="9392" spans="1:4" x14ac:dyDescent="0.3">
      <c r="A9392">
        <v>227905</v>
      </c>
      <c r="B9392" s="6">
        <v>44344.558842592596</v>
      </c>
      <c r="C9392" s="6"/>
      <c r="D9392" s="6"/>
    </row>
    <row r="9393" spans="1:4" x14ac:dyDescent="0.3">
      <c r="A9393">
        <v>227927</v>
      </c>
      <c r="B9393" s="6">
        <v>44311.786956018521</v>
      </c>
      <c r="C9393" s="6"/>
      <c r="D9393" s="6"/>
    </row>
    <row r="9394" spans="1:4" x14ac:dyDescent="0.3">
      <c r="A9394">
        <v>227961</v>
      </c>
      <c r="B9394" s="6">
        <v>44286.923321759263</v>
      </c>
      <c r="C9394" s="6"/>
      <c r="D9394" s="6"/>
    </row>
    <row r="9395" spans="1:4" x14ac:dyDescent="0.3">
      <c r="A9395">
        <v>228001</v>
      </c>
      <c r="B9395" s="6">
        <v>44394.801562499997</v>
      </c>
      <c r="C9395" s="6"/>
      <c r="D9395" s="6"/>
    </row>
    <row r="9396" spans="1:4" x14ac:dyDescent="0.3">
      <c r="A9396">
        <v>228003</v>
      </c>
      <c r="B9396" s="6">
        <v>44301.683437500003</v>
      </c>
      <c r="C9396" s="6"/>
      <c r="D9396" s="6"/>
    </row>
    <row r="9397" spans="1:4" x14ac:dyDescent="0.3">
      <c r="A9397">
        <v>228016</v>
      </c>
      <c r="B9397" s="6">
        <v>44346.655081018522</v>
      </c>
      <c r="C9397" s="6"/>
      <c r="D9397" s="6"/>
    </row>
    <row r="9398" spans="1:4" x14ac:dyDescent="0.3">
      <c r="A9398">
        <v>228056</v>
      </c>
      <c r="B9398" s="6">
        <v>44308.907546296294</v>
      </c>
      <c r="C9398" s="6"/>
      <c r="D9398" s="6"/>
    </row>
    <row r="9399" spans="1:4" x14ac:dyDescent="0.3">
      <c r="A9399">
        <v>228129</v>
      </c>
      <c r="B9399" s="6">
        <v>44340.154722222222</v>
      </c>
      <c r="C9399" s="6"/>
      <c r="D9399" s="6"/>
    </row>
    <row r="9400" spans="1:4" x14ac:dyDescent="0.3">
      <c r="A9400">
        <v>228229</v>
      </c>
      <c r="B9400" s="6">
        <v>44332.790231481478</v>
      </c>
      <c r="C9400" s="6"/>
      <c r="D9400" s="6"/>
    </row>
    <row r="9401" spans="1:4" x14ac:dyDescent="0.3">
      <c r="A9401">
        <v>228277</v>
      </c>
      <c r="B9401" s="6">
        <v>44314.913217592592</v>
      </c>
      <c r="C9401" s="6"/>
      <c r="D9401" s="6"/>
    </row>
    <row r="9402" spans="1:4" x14ac:dyDescent="0.3">
      <c r="A9402">
        <v>228291</v>
      </c>
      <c r="B9402" s="6">
        <v>44407.058842592596</v>
      </c>
      <c r="C9402" s="6"/>
      <c r="D9402" s="6"/>
    </row>
    <row r="9403" spans="1:4" x14ac:dyDescent="0.3">
      <c r="A9403">
        <v>228303</v>
      </c>
      <c r="B9403" s="6">
        <v>44374.619930555556</v>
      </c>
      <c r="C9403" s="6"/>
      <c r="D9403" s="6"/>
    </row>
    <row r="9404" spans="1:4" x14ac:dyDescent="0.3">
      <c r="A9404">
        <v>228319</v>
      </c>
      <c r="B9404" s="6">
        <v>44376.547523148147</v>
      </c>
      <c r="C9404" s="6"/>
      <c r="D9404" s="6"/>
    </row>
    <row r="9405" spans="1:4" x14ac:dyDescent="0.3">
      <c r="A9405">
        <v>228323</v>
      </c>
      <c r="B9405" s="6">
        <v>44310.609548611108</v>
      </c>
      <c r="C9405" s="6"/>
      <c r="D9405" s="6"/>
    </row>
    <row r="9406" spans="1:4" x14ac:dyDescent="0.3">
      <c r="A9406">
        <v>228352</v>
      </c>
      <c r="B9406" s="6">
        <v>44377.518391203703</v>
      </c>
      <c r="C9406" s="6"/>
      <c r="D9406" s="6"/>
    </row>
    <row r="9407" spans="1:4" x14ac:dyDescent="0.3">
      <c r="A9407">
        <v>228368</v>
      </c>
      <c r="B9407" s="6">
        <v>44344.333113425928</v>
      </c>
      <c r="C9407" s="6"/>
      <c r="D9407" s="6"/>
    </row>
    <row r="9408" spans="1:4" x14ac:dyDescent="0.3">
      <c r="A9408">
        <v>228384</v>
      </c>
      <c r="B9408" s="6">
        <v>44309.811273148145</v>
      </c>
      <c r="C9408" s="6"/>
      <c r="D9408" s="6"/>
    </row>
    <row r="9409" spans="1:4" x14ac:dyDescent="0.3">
      <c r="A9409">
        <v>228460</v>
      </c>
      <c r="B9409" s="6">
        <v>44316.491689814815</v>
      </c>
      <c r="C9409" s="6"/>
      <c r="D9409" s="6"/>
    </row>
    <row r="9410" spans="1:4" x14ac:dyDescent="0.3">
      <c r="A9410">
        <v>228543</v>
      </c>
      <c r="B9410" s="6">
        <v>44365.417256944442</v>
      </c>
      <c r="C9410" s="6"/>
      <c r="D9410" s="6"/>
    </row>
    <row r="9411" spans="1:4" x14ac:dyDescent="0.3">
      <c r="A9411">
        <v>228578</v>
      </c>
      <c r="B9411" s="6">
        <v>44427.572199074071</v>
      </c>
      <c r="C9411" s="6"/>
      <c r="D9411" s="6"/>
    </row>
    <row r="9412" spans="1:4" x14ac:dyDescent="0.3">
      <c r="A9412">
        <v>228579</v>
      </c>
      <c r="B9412" s="6">
        <v>44374.209108796298</v>
      </c>
      <c r="C9412" s="6"/>
      <c r="D9412" s="6"/>
    </row>
    <row r="9413" spans="1:4" x14ac:dyDescent="0.3">
      <c r="A9413">
        <v>228612</v>
      </c>
      <c r="B9413" s="6">
        <v>44346.617094907408</v>
      </c>
      <c r="C9413" s="6"/>
      <c r="D9413" s="6"/>
    </row>
    <row r="9414" spans="1:4" x14ac:dyDescent="0.3">
      <c r="A9414">
        <v>228674</v>
      </c>
      <c r="B9414" s="6">
        <v>44373.943668981483</v>
      </c>
      <c r="C9414" s="6"/>
      <c r="D9414" s="6"/>
    </row>
    <row r="9415" spans="1:4" x14ac:dyDescent="0.3">
      <c r="A9415">
        <v>228676</v>
      </c>
      <c r="B9415" s="6">
        <v>44311.672997685186</v>
      </c>
      <c r="C9415" s="6"/>
      <c r="D9415" s="6"/>
    </row>
    <row r="9416" spans="1:4" x14ac:dyDescent="0.3">
      <c r="A9416">
        <v>228699</v>
      </c>
      <c r="B9416" s="6">
        <v>44343.719039351854</v>
      </c>
      <c r="C9416" s="6"/>
      <c r="D9416" s="6"/>
    </row>
    <row r="9417" spans="1:4" x14ac:dyDescent="0.3">
      <c r="A9417">
        <v>228775</v>
      </c>
      <c r="B9417" s="6">
        <v>44340.680208333331</v>
      </c>
      <c r="C9417" s="6"/>
      <c r="D9417" s="6"/>
    </row>
    <row r="9418" spans="1:4" x14ac:dyDescent="0.3">
      <c r="A9418">
        <v>228778</v>
      </c>
      <c r="B9418" s="6">
        <v>44353.30060185185</v>
      </c>
      <c r="C9418" s="6"/>
      <c r="D9418" s="6"/>
    </row>
    <row r="9419" spans="1:4" x14ac:dyDescent="0.3">
      <c r="A9419">
        <v>228827</v>
      </c>
      <c r="B9419" s="6">
        <v>44376.765960648147</v>
      </c>
      <c r="C9419" s="6"/>
      <c r="D9419" s="6"/>
    </row>
    <row r="9420" spans="1:4" x14ac:dyDescent="0.3">
      <c r="A9420">
        <v>228870</v>
      </c>
      <c r="B9420" s="6">
        <v>44296.161874999998</v>
      </c>
      <c r="C9420" s="6"/>
      <c r="D9420" s="6"/>
    </row>
    <row r="9421" spans="1:4" x14ac:dyDescent="0.3">
      <c r="A9421">
        <v>228937</v>
      </c>
      <c r="B9421" s="6">
        <v>44304.481666666667</v>
      </c>
      <c r="C9421" s="6"/>
      <c r="D9421" s="6"/>
    </row>
    <row r="9422" spans="1:4" x14ac:dyDescent="0.3">
      <c r="A9422">
        <v>228957</v>
      </c>
      <c r="B9422" s="6">
        <v>44340.97146990741</v>
      </c>
      <c r="C9422" s="6"/>
      <c r="D9422" s="6"/>
    </row>
    <row r="9423" spans="1:4" x14ac:dyDescent="0.3">
      <c r="A9423">
        <v>229016</v>
      </c>
      <c r="B9423" s="6">
        <v>44333.649456018517</v>
      </c>
      <c r="C9423" s="6"/>
      <c r="D9423" s="6"/>
    </row>
    <row r="9424" spans="1:4" x14ac:dyDescent="0.3">
      <c r="A9424">
        <v>229043</v>
      </c>
      <c r="B9424" s="6">
        <v>44321.144201388888</v>
      </c>
      <c r="C9424" s="6"/>
      <c r="D9424" s="6"/>
    </row>
    <row r="9425" spans="1:4" x14ac:dyDescent="0.3">
      <c r="A9425">
        <v>229064</v>
      </c>
      <c r="B9425" s="6">
        <v>44402.385081018518</v>
      </c>
      <c r="C9425" s="6"/>
      <c r="D9425" s="6"/>
    </row>
    <row r="9426" spans="1:4" x14ac:dyDescent="0.3">
      <c r="A9426">
        <v>229068</v>
      </c>
      <c r="B9426" s="6">
        <v>44302.859409722223</v>
      </c>
      <c r="C9426" s="6"/>
      <c r="D9426" s="6"/>
    </row>
    <row r="9427" spans="1:4" x14ac:dyDescent="0.3">
      <c r="A9427">
        <v>229069</v>
      </c>
      <c r="B9427" s="6">
        <v>44374.100219907406</v>
      </c>
      <c r="C9427" s="6"/>
      <c r="D9427" s="6"/>
    </row>
    <row r="9428" spans="1:4" x14ac:dyDescent="0.3">
      <c r="A9428">
        <v>229115</v>
      </c>
      <c r="B9428" s="6">
        <v>44289.664826388886</v>
      </c>
      <c r="C9428" s="6"/>
      <c r="D9428" s="6"/>
    </row>
    <row r="9429" spans="1:4" x14ac:dyDescent="0.3">
      <c r="A9429">
        <v>229165</v>
      </c>
      <c r="B9429" s="6">
        <v>44366.917905092596</v>
      </c>
      <c r="C9429" s="6"/>
      <c r="D9429" s="6"/>
    </row>
    <row r="9430" spans="1:4" x14ac:dyDescent="0.3">
      <c r="A9430">
        <v>229204</v>
      </c>
      <c r="B9430" s="6">
        <v>44310.909571759257</v>
      </c>
      <c r="C9430" s="6"/>
      <c r="D9430" s="6"/>
    </row>
    <row r="9431" spans="1:4" x14ac:dyDescent="0.3">
      <c r="A9431">
        <v>229208</v>
      </c>
      <c r="B9431" s="6">
        <v>44322.830289351848</v>
      </c>
      <c r="C9431" s="6"/>
      <c r="D9431" s="6"/>
    </row>
    <row r="9432" spans="1:4" x14ac:dyDescent="0.3">
      <c r="A9432">
        <v>229209</v>
      </c>
      <c r="B9432" s="6">
        <v>44323.609814814816</v>
      </c>
      <c r="C9432" s="6"/>
      <c r="D9432" s="6"/>
    </row>
    <row r="9433" spans="1:4" x14ac:dyDescent="0.3">
      <c r="A9433">
        <v>229210</v>
      </c>
      <c r="B9433" s="6">
        <v>44346.635150462964</v>
      </c>
      <c r="C9433" s="6"/>
      <c r="D9433" s="6"/>
    </row>
    <row r="9434" spans="1:4" x14ac:dyDescent="0.3">
      <c r="A9434">
        <v>229219</v>
      </c>
      <c r="B9434" s="6">
        <v>44345.926388888889</v>
      </c>
      <c r="C9434" s="6"/>
      <c r="D9434" s="6"/>
    </row>
    <row r="9435" spans="1:4" x14ac:dyDescent="0.3">
      <c r="A9435">
        <v>229248</v>
      </c>
      <c r="B9435" s="6">
        <v>44321.898645833331</v>
      </c>
      <c r="C9435" s="6"/>
      <c r="D9435" s="6"/>
    </row>
    <row r="9436" spans="1:4" x14ac:dyDescent="0.3">
      <c r="A9436">
        <v>229296</v>
      </c>
      <c r="B9436" s="6">
        <v>44343.785381944443</v>
      </c>
      <c r="C9436" s="6"/>
      <c r="D9436" s="6"/>
    </row>
    <row r="9437" spans="1:4" x14ac:dyDescent="0.3">
      <c r="A9437">
        <v>229306</v>
      </c>
      <c r="B9437" s="6">
        <v>44403.394328703704</v>
      </c>
      <c r="C9437" s="6"/>
      <c r="D9437" s="6"/>
    </row>
    <row r="9438" spans="1:4" x14ac:dyDescent="0.3">
      <c r="A9438">
        <v>229308</v>
      </c>
      <c r="B9438" s="6">
        <v>44299.759085648147</v>
      </c>
      <c r="C9438" s="6"/>
      <c r="D9438" s="6"/>
    </row>
    <row r="9439" spans="1:4" x14ac:dyDescent="0.3">
      <c r="A9439">
        <v>229339</v>
      </c>
      <c r="B9439" s="6">
        <v>44404.989270833335</v>
      </c>
      <c r="C9439" s="6"/>
      <c r="D9439" s="6"/>
    </row>
    <row r="9440" spans="1:4" x14ac:dyDescent="0.3">
      <c r="A9440">
        <v>229342</v>
      </c>
      <c r="B9440" s="6">
        <v>44291.535381944443</v>
      </c>
      <c r="C9440" s="6"/>
      <c r="D9440" s="6"/>
    </row>
    <row r="9441" spans="1:4" x14ac:dyDescent="0.3">
      <c r="A9441">
        <v>229390</v>
      </c>
      <c r="B9441" s="6">
        <v>44316.812893518516</v>
      </c>
      <c r="C9441" s="6"/>
      <c r="D9441" s="6"/>
    </row>
    <row r="9442" spans="1:4" x14ac:dyDescent="0.3">
      <c r="A9442">
        <v>229459</v>
      </c>
      <c r="B9442" s="6">
        <v>44312.009895833333</v>
      </c>
      <c r="C9442" s="6"/>
      <c r="D9442" s="6"/>
    </row>
    <row r="9443" spans="1:4" x14ac:dyDescent="0.3">
      <c r="A9443">
        <v>229475</v>
      </c>
      <c r="B9443" s="6">
        <v>44383.6093287037</v>
      </c>
      <c r="C9443" s="6"/>
      <c r="D9443" s="6"/>
    </row>
    <row r="9444" spans="1:4" x14ac:dyDescent="0.3">
      <c r="A9444">
        <v>229478</v>
      </c>
      <c r="B9444" s="6">
        <v>44374.928993055553</v>
      </c>
      <c r="C9444" s="6"/>
      <c r="D9444" s="6"/>
    </row>
    <row r="9445" spans="1:4" x14ac:dyDescent="0.3">
      <c r="A9445">
        <v>229481</v>
      </c>
      <c r="B9445" s="6">
        <v>44301.652997685182</v>
      </c>
      <c r="C9445" s="6"/>
      <c r="D9445" s="6"/>
    </row>
    <row r="9446" spans="1:4" x14ac:dyDescent="0.3">
      <c r="A9446">
        <v>229485</v>
      </c>
      <c r="B9446" s="6">
        <v>44379.839189814818</v>
      </c>
      <c r="C9446" s="6"/>
      <c r="D9446" s="6"/>
    </row>
    <row r="9447" spans="1:4" x14ac:dyDescent="0.3">
      <c r="A9447">
        <v>229531</v>
      </c>
      <c r="B9447" s="6">
        <v>44392.695983796293</v>
      </c>
      <c r="C9447" s="6"/>
      <c r="D9447" s="6"/>
    </row>
    <row r="9448" spans="1:4" x14ac:dyDescent="0.3">
      <c r="A9448">
        <v>229535</v>
      </c>
      <c r="B9448" s="6">
        <v>44383.419687499998</v>
      </c>
      <c r="C9448" s="6"/>
      <c r="D9448" s="6"/>
    </row>
    <row r="9449" spans="1:4" x14ac:dyDescent="0.3">
      <c r="A9449">
        <v>229658</v>
      </c>
      <c r="B9449" s="6">
        <v>44303.951388888891</v>
      </c>
      <c r="C9449" s="6"/>
      <c r="D9449" s="6"/>
    </row>
    <row r="9450" spans="1:4" x14ac:dyDescent="0.3">
      <c r="A9450">
        <v>229693</v>
      </c>
      <c r="B9450" s="6">
        <v>44308.677777777775</v>
      </c>
      <c r="C9450" s="6"/>
      <c r="D9450" s="6"/>
    </row>
    <row r="9451" spans="1:4" x14ac:dyDescent="0.3">
      <c r="A9451">
        <v>229722</v>
      </c>
      <c r="B9451" s="6">
        <v>44377.715798611112</v>
      </c>
      <c r="C9451" s="6"/>
      <c r="D9451" s="6"/>
    </row>
    <row r="9452" spans="1:4" x14ac:dyDescent="0.3">
      <c r="A9452">
        <v>229726</v>
      </c>
      <c r="B9452" s="6">
        <v>44383.375671296293</v>
      </c>
      <c r="C9452" s="6"/>
      <c r="D9452" s="6"/>
    </row>
    <row r="9453" spans="1:4" x14ac:dyDescent="0.3">
      <c r="A9453">
        <v>229791</v>
      </c>
      <c r="B9453" s="6">
        <v>44372.231574074074</v>
      </c>
      <c r="C9453" s="6"/>
      <c r="D9453" s="6"/>
    </row>
    <row r="9454" spans="1:4" x14ac:dyDescent="0.3">
      <c r="A9454">
        <v>229835</v>
      </c>
      <c r="B9454" s="6">
        <v>44359.589189814818</v>
      </c>
      <c r="C9454" s="6"/>
      <c r="D9454" s="6"/>
    </row>
    <row r="9455" spans="1:4" x14ac:dyDescent="0.3">
      <c r="A9455">
        <v>229840</v>
      </c>
      <c r="B9455" s="6">
        <v>44345.575833333336</v>
      </c>
      <c r="C9455" s="6"/>
      <c r="D9455" s="6"/>
    </row>
    <row r="9456" spans="1:4" x14ac:dyDescent="0.3">
      <c r="A9456">
        <v>229855</v>
      </c>
      <c r="B9456" s="6">
        <v>44340.499374999999</v>
      </c>
      <c r="C9456" s="6"/>
      <c r="D9456" s="6"/>
    </row>
    <row r="9457" spans="1:4" x14ac:dyDescent="0.3">
      <c r="A9457">
        <v>229868</v>
      </c>
      <c r="B9457" s="6">
        <v>44301.837002314816</v>
      </c>
      <c r="C9457" s="6"/>
      <c r="D9457" s="6"/>
    </row>
    <row r="9458" spans="1:4" x14ac:dyDescent="0.3">
      <c r="A9458">
        <v>229885</v>
      </c>
      <c r="B9458" s="6">
        <v>44346.960138888891</v>
      </c>
      <c r="C9458" s="6"/>
      <c r="D9458" s="6"/>
    </row>
    <row r="9459" spans="1:4" x14ac:dyDescent="0.3">
      <c r="A9459">
        <v>229907</v>
      </c>
      <c r="B9459" s="6">
        <v>44387.617754629631</v>
      </c>
      <c r="C9459" s="6"/>
      <c r="D9459" s="6"/>
    </row>
    <row r="9460" spans="1:4" x14ac:dyDescent="0.3">
      <c r="A9460">
        <v>229930</v>
      </c>
      <c r="B9460" s="6">
        <v>44334.564502314817</v>
      </c>
      <c r="C9460" s="6"/>
      <c r="D9460" s="6"/>
    </row>
    <row r="9461" spans="1:4" x14ac:dyDescent="0.3">
      <c r="A9461">
        <v>229940</v>
      </c>
      <c r="B9461" s="6">
        <v>44377.765150462961</v>
      </c>
      <c r="C9461" s="6"/>
      <c r="D9461" s="6"/>
    </row>
    <row r="9462" spans="1:4" x14ac:dyDescent="0.3">
      <c r="A9462">
        <v>229946</v>
      </c>
      <c r="B9462" s="6">
        <v>44330.73846064815</v>
      </c>
      <c r="C9462" s="6"/>
      <c r="D9462" s="6"/>
    </row>
    <row r="9463" spans="1:4" x14ac:dyDescent="0.3">
      <c r="A9463">
        <v>229962</v>
      </c>
      <c r="B9463" s="6">
        <v>44340.562083333331</v>
      </c>
      <c r="C9463" s="6"/>
      <c r="D9463" s="6"/>
    </row>
    <row r="9464" spans="1:4" x14ac:dyDescent="0.3">
      <c r="A9464">
        <v>229972</v>
      </c>
      <c r="B9464" s="6">
        <v>44347.601319444446</v>
      </c>
      <c r="C9464" s="6"/>
      <c r="D9464" s="6"/>
    </row>
    <row r="9465" spans="1:4" x14ac:dyDescent="0.3">
      <c r="A9465">
        <v>230012</v>
      </c>
      <c r="B9465" s="6">
        <v>44372.813703703701</v>
      </c>
      <c r="C9465" s="6"/>
      <c r="D9465" s="6"/>
    </row>
    <row r="9466" spans="1:4" x14ac:dyDescent="0.3">
      <c r="A9466">
        <v>230016</v>
      </c>
      <c r="B9466" s="6">
        <v>44286.60050925926</v>
      </c>
      <c r="C9466" s="6"/>
      <c r="D9466" s="6"/>
    </row>
    <row r="9467" spans="1:4" x14ac:dyDescent="0.3">
      <c r="A9467">
        <v>230046</v>
      </c>
      <c r="B9467" s="6">
        <v>44373.787199074075</v>
      </c>
      <c r="C9467" s="6"/>
      <c r="D9467" s="6"/>
    </row>
    <row r="9468" spans="1:4" x14ac:dyDescent="0.3">
      <c r="A9468">
        <v>230055</v>
      </c>
      <c r="B9468" s="6">
        <v>44298.158356481479</v>
      </c>
      <c r="C9468" s="6"/>
      <c r="D9468" s="6"/>
    </row>
    <row r="9469" spans="1:4" x14ac:dyDescent="0.3">
      <c r="A9469">
        <v>230066</v>
      </c>
      <c r="B9469" s="6">
        <v>44318.564108796294</v>
      </c>
      <c r="C9469" s="6"/>
      <c r="D9469" s="6"/>
    </row>
    <row r="9470" spans="1:4" x14ac:dyDescent="0.3">
      <c r="A9470">
        <v>230083</v>
      </c>
      <c r="B9470" s="6">
        <v>44294.507870370369</v>
      </c>
      <c r="C9470" s="6"/>
      <c r="D9470" s="6"/>
    </row>
    <row r="9471" spans="1:4" x14ac:dyDescent="0.3">
      <c r="A9471">
        <v>230095</v>
      </c>
      <c r="B9471" s="6">
        <v>44374.546712962961</v>
      </c>
      <c r="C9471" s="6"/>
      <c r="D9471" s="6"/>
    </row>
    <row r="9472" spans="1:4" x14ac:dyDescent="0.3">
      <c r="A9472">
        <v>230216</v>
      </c>
      <c r="B9472" s="6">
        <v>44412.624780092592</v>
      </c>
      <c r="C9472" s="6"/>
      <c r="D9472" s="6"/>
    </row>
    <row r="9473" spans="1:4" x14ac:dyDescent="0.3">
      <c r="A9473">
        <v>230267</v>
      </c>
      <c r="B9473" s="6">
        <v>44299.968634259261</v>
      </c>
      <c r="C9473" s="6"/>
      <c r="D9473" s="6"/>
    </row>
    <row r="9474" spans="1:4" x14ac:dyDescent="0.3">
      <c r="A9474">
        <v>230276</v>
      </c>
      <c r="B9474" s="6">
        <v>44346.332002314812</v>
      </c>
      <c r="C9474" s="6"/>
      <c r="D9474" s="6"/>
    </row>
    <row r="9475" spans="1:4" x14ac:dyDescent="0.3">
      <c r="A9475">
        <v>230323</v>
      </c>
      <c r="B9475" s="6">
        <v>44341.781736111108</v>
      </c>
      <c r="C9475" s="6"/>
      <c r="D9475" s="6"/>
    </row>
    <row r="9476" spans="1:4" x14ac:dyDescent="0.3">
      <c r="A9476">
        <v>230330</v>
      </c>
      <c r="B9476" s="6">
        <v>44373.632060185184</v>
      </c>
      <c r="C9476" s="6"/>
      <c r="D9476" s="6"/>
    </row>
    <row r="9477" spans="1:4" x14ac:dyDescent="0.3">
      <c r="A9477">
        <v>230350</v>
      </c>
      <c r="B9477" s="6">
        <v>44340.448333333334</v>
      </c>
      <c r="C9477" s="6"/>
      <c r="D9477" s="6"/>
    </row>
    <row r="9478" spans="1:4" x14ac:dyDescent="0.3">
      <c r="A9478">
        <v>230417</v>
      </c>
      <c r="B9478" s="6">
        <v>44315.732789351852</v>
      </c>
      <c r="C9478" s="6"/>
      <c r="D9478" s="6"/>
    </row>
    <row r="9479" spans="1:4" x14ac:dyDescent="0.3">
      <c r="A9479">
        <v>230447</v>
      </c>
      <c r="B9479" s="6">
        <v>44404.592418981483</v>
      </c>
      <c r="C9479" s="6"/>
      <c r="D9479" s="6"/>
    </row>
    <row r="9480" spans="1:4" x14ac:dyDescent="0.3">
      <c r="A9480">
        <v>230456</v>
      </c>
      <c r="B9480" s="6">
        <v>44390.96297453704</v>
      </c>
      <c r="C9480" s="6"/>
      <c r="D9480" s="6"/>
    </row>
    <row r="9481" spans="1:4" x14ac:dyDescent="0.3">
      <c r="A9481">
        <v>230474</v>
      </c>
      <c r="B9481" s="6">
        <v>44332.696793981479</v>
      </c>
      <c r="C9481" s="6"/>
      <c r="D9481" s="6"/>
    </row>
    <row r="9482" spans="1:4" x14ac:dyDescent="0.3">
      <c r="A9482">
        <v>230491</v>
      </c>
      <c r="B9482" s="6">
        <v>44375.413622685184</v>
      </c>
      <c r="C9482" s="6"/>
      <c r="D9482" s="6"/>
    </row>
    <row r="9483" spans="1:4" x14ac:dyDescent="0.3">
      <c r="A9483">
        <v>230497</v>
      </c>
      <c r="B9483" s="6">
        <v>44316.789027777777</v>
      </c>
      <c r="C9483" s="6"/>
      <c r="D9483" s="6"/>
    </row>
    <row r="9484" spans="1:4" x14ac:dyDescent="0.3">
      <c r="A9484">
        <v>230506</v>
      </c>
      <c r="B9484" s="6">
        <v>44322.605775462966</v>
      </c>
      <c r="C9484" s="6"/>
      <c r="D9484" s="6"/>
    </row>
    <row r="9485" spans="1:4" x14ac:dyDescent="0.3">
      <c r="A9485">
        <v>230527</v>
      </c>
      <c r="B9485" s="6">
        <v>44353.617905092593</v>
      </c>
      <c r="C9485" s="6"/>
      <c r="D9485" s="6"/>
    </row>
    <row r="9486" spans="1:4" x14ac:dyDescent="0.3">
      <c r="A9486">
        <v>230558</v>
      </c>
      <c r="B9486" s="6">
        <v>44381.465555555558</v>
      </c>
      <c r="C9486" s="6"/>
      <c r="D9486" s="6"/>
    </row>
    <row r="9487" spans="1:4" x14ac:dyDescent="0.3">
      <c r="A9487">
        <v>230572</v>
      </c>
      <c r="B9487" s="6">
        <v>44342.657546296294</v>
      </c>
      <c r="C9487" s="6"/>
      <c r="D9487" s="6"/>
    </row>
    <row r="9488" spans="1:4" x14ac:dyDescent="0.3">
      <c r="A9488">
        <v>230586</v>
      </c>
      <c r="B9488" s="6">
        <v>44313.749374999999</v>
      </c>
      <c r="C9488" s="6"/>
      <c r="D9488" s="6"/>
    </row>
    <row r="9489" spans="1:4" x14ac:dyDescent="0.3">
      <c r="A9489">
        <v>230618</v>
      </c>
      <c r="B9489" s="6">
        <v>44315.809652777774</v>
      </c>
      <c r="C9489" s="6"/>
      <c r="D9489" s="6"/>
    </row>
    <row r="9490" spans="1:4" x14ac:dyDescent="0.3">
      <c r="A9490">
        <v>230625</v>
      </c>
      <c r="B9490" s="6">
        <v>44342.682222222225</v>
      </c>
      <c r="C9490" s="6"/>
      <c r="D9490" s="6"/>
    </row>
    <row r="9491" spans="1:4" x14ac:dyDescent="0.3">
      <c r="A9491">
        <v>230652</v>
      </c>
      <c r="B9491" s="6">
        <v>44307.746145833335</v>
      </c>
      <c r="C9491" s="6"/>
      <c r="D9491" s="6"/>
    </row>
    <row r="9492" spans="1:4" x14ac:dyDescent="0.3">
      <c r="A9492">
        <v>230692</v>
      </c>
      <c r="B9492" s="6">
        <v>44358.053587962961</v>
      </c>
      <c r="C9492" s="6"/>
      <c r="D9492" s="6"/>
    </row>
    <row r="9493" spans="1:4" x14ac:dyDescent="0.3">
      <c r="A9493">
        <v>230711</v>
      </c>
      <c r="B9493" s="6">
        <v>44313.832337962966</v>
      </c>
      <c r="C9493" s="6"/>
      <c r="D9493" s="6"/>
    </row>
    <row r="9494" spans="1:4" x14ac:dyDescent="0.3">
      <c r="A9494">
        <v>230722</v>
      </c>
      <c r="B9494" s="6">
        <v>44312.672523148147</v>
      </c>
      <c r="C9494" s="6"/>
      <c r="D9494" s="6"/>
    </row>
    <row r="9495" spans="1:4" x14ac:dyDescent="0.3">
      <c r="A9495">
        <v>230736</v>
      </c>
      <c r="B9495" s="6">
        <v>44353.955289351848</v>
      </c>
      <c r="C9495" s="6"/>
      <c r="D9495" s="6"/>
    </row>
    <row r="9496" spans="1:4" x14ac:dyDescent="0.3">
      <c r="A9496">
        <v>230764</v>
      </c>
      <c r="B9496" s="6">
        <v>44408.838784722226</v>
      </c>
      <c r="C9496" s="6"/>
      <c r="D9496" s="6"/>
    </row>
    <row r="9497" spans="1:4" x14ac:dyDescent="0.3">
      <c r="A9497">
        <v>230803</v>
      </c>
      <c r="B9497" s="6">
        <v>44344.830694444441</v>
      </c>
      <c r="C9497" s="6"/>
      <c r="D9497" s="6"/>
    </row>
    <row r="9498" spans="1:4" x14ac:dyDescent="0.3">
      <c r="A9498">
        <v>230806</v>
      </c>
      <c r="B9498" s="6">
        <v>44373.481851851851</v>
      </c>
      <c r="C9498" s="6"/>
      <c r="D9498" s="6"/>
    </row>
    <row r="9499" spans="1:4" x14ac:dyDescent="0.3">
      <c r="A9499">
        <v>230837</v>
      </c>
      <c r="B9499" s="6">
        <v>44411.738865740743</v>
      </c>
      <c r="C9499" s="6"/>
      <c r="D9499" s="6"/>
    </row>
    <row r="9500" spans="1:4" x14ac:dyDescent="0.3">
      <c r="A9500">
        <v>230852</v>
      </c>
      <c r="B9500" s="6">
        <v>44346.967314814814</v>
      </c>
      <c r="C9500" s="6"/>
      <c r="D9500" s="6"/>
    </row>
    <row r="9501" spans="1:4" x14ac:dyDescent="0.3">
      <c r="A9501">
        <v>230881</v>
      </c>
      <c r="B9501" s="6">
        <v>44312.664027777777</v>
      </c>
      <c r="C9501" s="6"/>
      <c r="D9501" s="6"/>
    </row>
    <row r="9502" spans="1:4" x14ac:dyDescent="0.3">
      <c r="A9502">
        <v>230884</v>
      </c>
      <c r="B9502" s="6">
        <v>44354.953668981485</v>
      </c>
      <c r="C9502" s="6"/>
      <c r="D9502" s="6"/>
    </row>
    <row r="9503" spans="1:4" x14ac:dyDescent="0.3">
      <c r="A9503">
        <v>230935</v>
      </c>
      <c r="B9503" s="6">
        <v>44347.661597222221</v>
      </c>
      <c r="C9503" s="6"/>
      <c r="D9503" s="6"/>
    </row>
    <row r="9504" spans="1:4" x14ac:dyDescent="0.3">
      <c r="A9504">
        <v>230971</v>
      </c>
      <c r="B9504" s="6">
        <v>44294.254999999997</v>
      </c>
      <c r="C9504" s="6"/>
      <c r="D9504" s="6"/>
    </row>
    <row r="9505" spans="1:4" x14ac:dyDescent="0.3">
      <c r="A9505">
        <v>230990</v>
      </c>
      <c r="B9505" s="6">
        <v>44344.646226851852</v>
      </c>
      <c r="C9505" s="6"/>
      <c r="D9505" s="6"/>
    </row>
    <row r="9506" spans="1:4" x14ac:dyDescent="0.3">
      <c r="A9506">
        <v>231016</v>
      </c>
      <c r="B9506" s="6">
        <v>44373.543067129627</v>
      </c>
      <c r="C9506" s="6"/>
      <c r="D9506" s="6"/>
    </row>
    <row r="9507" spans="1:4" x14ac:dyDescent="0.3">
      <c r="A9507">
        <v>231030</v>
      </c>
      <c r="B9507" s="6">
        <v>44351.597280092596</v>
      </c>
      <c r="C9507" s="6"/>
      <c r="D9507" s="6"/>
    </row>
    <row r="9508" spans="1:4" x14ac:dyDescent="0.3">
      <c r="A9508">
        <v>231073</v>
      </c>
      <c r="B9508" s="6">
        <v>44415.412002314813</v>
      </c>
      <c r="C9508" s="6"/>
      <c r="D9508" s="6"/>
    </row>
    <row r="9509" spans="1:4" x14ac:dyDescent="0.3">
      <c r="A9509">
        <v>231103</v>
      </c>
      <c r="B9509" s="6">
        <v>44306.867905092593</v>
      </c>
      <c r="C9509" s="6"/>
      <c r="D9509" s="6"/>
    </row>
    <row r="9510" spans="1:4" x14ac:dyDescent="0.3">
      <c r="A9510">
        <v>231116</v>
      </c>
      <c r="B9510" s="6">
        <v>44300.040636574071</v>
      </c>
      <c r="C9510" s="6"/>
      <c r="D9510" s="6"/>
    </row>
    <row r="9511" spans="1:4" x14ac:dyDescent="0.3">
      <c r="A9511">
        <v>231165</v>
      </c>
      <c r="B9511" s="6">
        <v>44372.730370370373</v>
      </c>
      <c r="C9511" s="6"/>
      <c r="D9511" s="6"/>
    </row>
    <row r="9512" spans="1:4" x14ac:dyDescent="0.3">
      <c r="A9512">
        <v>231166</v>
      </c>
      <c r="B9512" s="6">
        <v>44342.783356481479</v>
      </c>
      <c r="C9512" s="6"/>
      <c r="D9512" s="6"/>
    </row>
    <row r="9513" spans="1:4" x14ac:dyDescent="0.3">
      <c r="A9513">
        <v>231201</v>
      </c>
      <c r="B9513" s="6">
        <v>44344.778506944444</v>
      </c>
      <c r="C9513" s="6"/>
      <c r="D9513" s="6"/>
    </row>
    <row r="9514" spans="1:4" x14ac:dyDescent="0.3">
      <c r="A9514">
        <v>231211</v>
      </c>
      <c r="B9514" s="6">
        <v>44357.830289351848</v>
      </c>
      <c r="C9514" s="6"/>
      <c r="D9514" s="6"/>
    </row>
    <row r="9515" spans="1:4" x14ac:dyDescent="0.3">
      <c r="A9515">
        <v>231284</v>
      </c>
      <c r="B9515" s="6">
        <v>44374.010995370372</v>
      </c>
      <c r="C9515" s="6"/>
      <c r="D9515" s="6"/>
    </row>
    <row r="9516" spans="1:4" x14ac:dyDescent="0.3">
      <c r="A9516">
        <v>231298</v>
      </c>
      <c r="B9516" s="6">
        <v>44344.793877314813</v>
      </c>
      <c r="C9516" s="6"/>
      <c r="D9516" s="6"/>
    </row>
    <row r="9517" spans="1:4" x14ac:dyDescent="0.3">
      <c r="A9517">
        <v>231300</v>
      </c>
      <c r="B9517" s="6">
        <v>44309.72388888889</v>
      </c>
      <c r="C9517" s="6"/>
      <c r="D9517" s="6"/>
    </row>
    <row r="9518" spans="1:4" x14ac:dyDescent="0.3">
      <c r="A9518">
        <v>231360</v>
      </c>
      <c r="B9518" s="6">
        <v>44373.675347222219</v>
      </c>
      <c r="C9518" s="6"/>
      <c r="D9518" s="6"/>
    </row>
    <row r="9519" spans="1:4" x14ac:dyDescent="0.3">
      <c r="A9519">
        <v>231397</v>
      </c>
      <c r="B9519" s="6">
        <v>44376.748159722221</v>
      </c>
      <c r="C9519" s="6"/>
      <c r="D9519" s="6"/>
    </row>
    <row r="9520" spans="1:4" x14ac:dyDescent="0.3">
      <c r="A9520">
        <v>231416</v>
      </c>
      <c r="B9520" s="6">
        <v>44306.184247685182</v>
      </c>
      <c r="C9520" s="6"/>
      <c r="D9520" s="6"/>
    </row>
    <row r="9521" spans="1:4" x14ac:dyDescent="0.3">
      <c r="A9521">
        <v>231474</v>
      </c>
      <c r="B9521" s="6">
        <v>44313.841203703705</v>
      </c>
      <c r="C9521" s="6"/>
      <c r="D9521" s="6"/>
    </row>
    <row r="9522" spans="1:4" x14ac:dyDescent="0.3">
      <c r="A9522">
        <v>231482</v>
      </c>
      <c r="B9522" s="6">
        <v>44289.84847222222</v>
      </c>
      <c r="C9522" s="6"/>
      <c r="D9522" s="6"/>
    </row>
    <row r="9523" spans="1:4" x14ac:dyDescent="0.3">
      <c r="A9523">
        <v>231484</v>
      </c>
      <c r="B9523" s="6">
        <v>44388.664826388886</v>
      </c>
      <c r="C9523" s="6"/>
      <c r="D9523" s="6"/>
    </row>
    <row r="9524" spans="1:4" x14ac:dyDescent="0.3">
      <c r="A9524">
        <v>231510</v>
      </c>
      <c r="B9524" s="6">
        <v>44374.439108796294</v>
      </c>
      <c r="C9524" s="6"/>
      <c r="D9524" s="6"/>
    </row>
    <row r="9525" spans="1:4" x14ac:dyDescent="0.3">
      <c r="A9525">
        <v>231514</v>
      </c>
      <c r="B9525" s="6">
        <v>44344.635300925926</v>
      </c>
      <c r="C9525" s="6"/>
      <c r="D9525" s="6"/>
    </row>
    <row r="9526" spans="1:4" x14ac:dyDescent="0.3">
      <c r="A9526">
        <v>231563</v>
      </c>
      <c r="B9526" s="6">
        <v>44316.654722222222</v>
      </c>
      <c r="C9526" s="6"/>
      <c r="D9526" s="6"/>
    </row>
    <row r="9527" spans="1:4" x14ac:dyDescent="0.3">
      <c r="A9527">
        <v>231568</v>
      </c>
      <c r="B9527" s="6">
        <v>44309.744120370371</v>
      </c>
      <c r="C9527" s="6"/>
      <c r="D9527" s="6"/>
    </row>
    <row r="9528" spans="1:4" x14ac:dyDescent="0.3">
      <c r="A9528">
        <v>231571</v>
      </c>
      <c r="B9528" s="6">
        <v>44403.741284722222</v>
      </c>
      <c r="C9528" s="6"/>
      <c r="D9528" s="6"/>
    </row>
    <row r="9529" spans="1:4" x14ac:dyDescent="0.3">
      <c r="A9529">
        <v>231586</v>
      </c>
      <c r="B9529" s="6">
        <v>44319.895011574074</v>
      </c>
      <c r="C9529" s="6"/>
      <c r="D9529" s="6"/>
    </row>
    <row r="9530" spans="1:4" x14ac:dyDescent="0.3">
      <c r="A9530">
        <v>231627</v>
      </c>
      <c r="B9530" s="6">
        <v>44367.623564814814</v>
      </c>
      <c r="C9530" s="6"/>
      <c r="D9530" s="6"/>
    </row>
    <row r="9531" spans="1:4" x14ac:dyDescent="0.3">
      <c r="A9531">
        <v>231632</v>
      </c>
      <c r="B9531" s="6">
        <v>44375.756249999999</v>
      </c>
      <c r="C9531" s="6"/>
      <c r="D9531" s="6"/>
    </row>
    <row r="9532" spans="1:4" x14ac:dyDescent="0.3">
      <c r="A9532">
        <v>231651</v>
      </c>
      <c r="B9532" s="6">
        <v>44375.825428240743</v>
      </c>
      <c r="C9532" s="6"/>
      <c r="D9532" s="6"/>
    </row>
    <row r="9533" spans="1:4" x14ac:dyDescent="0.3">
      <c r="A9533">
        <v>231732</v>
      </c>
      <c r="B9533" s="6">
        <v>44346.478668981479</v>
      </c>
      <c r="C9533" s="6"/>
      <c r="D9533" s="6"/>
    </row>
    <row r="9534" spans="1:4" x14ac:dyDescent="0.3">
      <c r="A9534">
        <v>231789</v>
      </c>
      <c r="B9534" s="6">
        <v>44356.736840277779</v>
      </c>
      <c r="C9534" s="6"/>
      <c r="D9534" s="6"/>
    </row>
    <row r="9535" spans="1:4" x14ac:dyDescent="0.3">
      <c r="A9535">
        <v>231816</v>
      </c>
      <c r="B9535" s="6">
        <v>44422.994120370371</v>
      </c>
      <c r="C9535" s="6"/>
      <c r="D9535" s="6"/>
    </row>
    <row r="9536" spans="1:4" x14ac:dyDescent="0.3">
      <c r="A9536">
        <v>231857</v>
      </c>
      <c r="B9536" s="6">
        <v>44365.577453703707</v>
      </c>
      <c r="C9536" s="6"/>
      <c r="D9536" s="6"/>
    </row>
    <row r="9537" spans="1:4" x14ac:dyDescent="0.3">
      <c r="A9537">
        <v>231881</v>
      </c>
      <c r="B9537" s="6">
        <v>44341.273333333331</v>
      </c>
      <c r="C9537" s="6"/>
      <c r="D9537" s="6"/>
    </row>
    <row r="9538" spans="1:4" x14ac:dyDescent="0.3">
      <c r="A9538">
        <v>231882</v>
      </c>
      <c r="B9538" s="6">
        <v>44343.661192129628</v>
      </c>
      <c r="C9538" s="6"/>
      <c r="D9538" s="6"/>
    </row>
    <row r="9539" spans="1:4" x14ac:dyDescent="0.3">
      <c r="A9539">
        <v>231888</v>
      </c>
      <c r="B9539" s="6">
        <v>44344.826238425929</v>
      </c>
      <c r="C9539" s="6"/>
      <c r="D9539" s="6"/>
    </row>
    <row r="9540" spans="1:4" x14ac:dyDescent="0.3">
      <c r="A9540">
        <v>231899</v>
      </c>
      <c r="B9540" s="6">
        <v>44337.800347222219</v>
      </c>
      <c r="C9540" s="6"/>
      <c r="D9540" s="6"/>
    </row>
    <row r="9541" spans="1:4" x14ac:dyDescent="0.3">
      <c r="A9541">
        <v>231904</v>
      </c>
      <c r="B9541" s="6">
        <v>44344.926157407404</v>
      </c>
      <c r="C9541" s="6"/>
      <c r="D9541" s="6"/>
    </row>
    <row r="9542" spans="1:4" x14ac:dyDescent="0.3">
      <c r="A9542">
        <v>231910</v>
      </c>
      <c r="B9542" s="6">
        <v>44304.909571759257</v>
      </c>
      <c r="C9542" s="6"/>
      <c r="D9542" s="6"/>
    </row>
    <row r="9543" spans="1:4" x14ac:dyDescent="0.3">
      <c r="A9543">
        <v>231921</v>
      </c>
      <c r="B9543" s="6">
        <v>44386.86346064815</v>
      </c>
      <c r="C9543" s="6"/>
      <c r="D9543" s="6"/>
    </row>
    <row r="9544" spans="1:4" x14ac:dyDescent="0.3">
      <c r="A9544">
        <v>231931</v>
      </c>
      <c r="B9544" s="6">
        <v>44374.351909722223</v>
      </c>
      <c r="C9544" s="6"/>
      <c r="D9544" s="6"/>
    </row>
    <row r="9545" spans="1:4" x14ac:dyDescent="0.3">
      <c r="A9545">
        <v>231933</v>
      </c>
      <c r="B9545" s="6">
        <v>44407.736435185187</v>
      </c>
      <c r="C9545" s="6"/>
      <c r="D9545" s="6"/>
    </row>
    <row r="9546" spans="1:4" x14ac:dyDescent="0.3">
      <c r="A9546">
        <v>231937</v>
      </c>
      <c r="B9546" s="6">
        <v>44345.504236111112</v>
      </c>
      <c r="C9546" s="6"/>
      <c r="D9546" s="6"/>
    </row>
    <row r="9547" spans="1:4" x14ac:dyDescent="0.3">
      <c r="A9547">
        <v>231956</v>
      </c>
      <c r="B9547" s="6">
        <v>44342.770821759259</v>
      </c>
      <c r="C9547" s="6"/>
      <c r="D9547" s="6"/>
    </row>
    <row r="9548" spans="1:4" x14ac:dyDescent="0.3">
      <c r="A9548">
        <v>231962</v>
      </c>
      <c r="B9548" s="6">
        <v>44409.566932870373</v>
      </c>
      <c r="C9548" s="6"/>
      <c r="D9548" s="6"/>
    </row>
    <row r="9549" spans="1:4" x14ac:dyDescent="0.3">
      <c r="A9549">
        <v>231963</v>
      </c>
      <c r="B9549" s="6">
        <v>44372.329479166663</v>
      </c>
      <c r="C9549" s="6"/>
      <c r="D9549" s="6"/>
    </row>
    <row r="9550" spans="1:4" x14ac:dyDescent="0.3">
      <c r="A9550">
        <v>231975</v>
      </c>
      <c r="B9550" s="6">
        <v>44306.607789351852</v>
      </c>
      <c r="C9550" s="6"/>
      <c r="D9550" s="6"/>
    </row>
    <row r="9551" spans="1:4" x14ac:dyDescent="0.3">
      <c r="A9551">
        <v>231988</v>
      </c>
      <c r="B9551" s="6">
        <v>44344.661192129628</v>
      </c>
      <c r="C9551" s="6"/>
      <c r="D9551" s="6"/>
    </row>
    <row r="9552" spans="1:4" x14ac:dyDescent="0.3">
      <c r="A9552">
        <v>231991</v>
      </c>
      <c r="B9552" s="6">
        <v>44416.78497685185</v>
      </c>
      <c r="C9552" s="6"/>
      <c r="D9552" s="6"/>
    </row>
    <row r="9553" spans="1:4" x14ac:dyDescent="0.3">
      <c r="A9553">
        <v>232005</v>
      </c>
      <c r="B9553" s="6">
        <v>44310.7028587963</v>
      </c>
      <c r="C9553" s="6"/>
      <c r="D9553" s="6"/>
    </row>
    <row r="9554" spans="1:4" x14ac:dyDescent="0.3">
      <c r="A9554">
        <v>232018</v>
      </c>
      <c r="B9554" s="6">
        <v>44387.869930555556</v>
      </c>
      <c r="C9554" s="6"/>
      <c r="D9554" s="6"/>
    </row>
    <row r="9555" spans="1:4" x14ac:dyDescent="0.3">
      <c r="A9555">
        <v>232022</v>
      </c>
      <c r="B9555" s="6">
        <v>44340.623969907407</v>
      </c>
      <c r="C9555" s="6"/>
      <c r="D9555" s="6"/>
    </row>
    <row r="9556" spans="1:4" x14ac:dyDescent="0.3">
      <c r="A9556">
        <v>232031</v>
      </c>
      <c r="B9556" s="6">
        <v>44346.804803240739</v>
      </c>
      <c r="C9556" s="6"/>
      <c r="D9556" s="6"/>
    </row>
    <row r="9557" spans="1:4" x14ac:dyDescent="0.3">
      <c r="A9557">
        <v>232071</v>
      </c>
      <c r="B9557" s="6">
        <v>44344.867905092593</v>
      </c>
      <c r="C9557" s="6"/>
      <c r="D9557" s="6"/>
    </row>
    <row r="9558" spans="1:4" x14ac:dyDescent="0.3">
      <c r="A9558">
        <v>232089</v>
      </c>
      <c r="B9558" s="6">
        <v>44322.519201388888</v>
      </c>
      <c r="C9558" s="6"/>
      <c r="D9558" s="6"/>
    </row>
    <row r="9559" spans="1:4" x14ac:dyDescent="0.3">
      <c r="A9559">
        <v>232095</v>
      </c>
      <c r="B9559" s="6">
        <v>44389.853750000002</v>
      </c>
      <c r="C9559" s="6"/>
      <c r="D9559" s="6"/>
    </row>
    <row r="9560" spans="1:4" x14ac:dyDescent="0.3">
      <c r="A9560">
        <v>232121</v>
      </c>
      <c r="B9560" s="6">
        <v>44314.916041666664</v>
      </c>
      <c r="C9560" s="6"/>
      <c r="D9560" s="6"/>
    </row>
    <row r="9561" spans="1:4" x14ac:dyDescent="0.3">
      <c r="A9561">
        <v>232147</v>
      </c>
      <c r="B9561" s="6">
        <v>44345.960335648146</v>
      </c>
      <c r="C9561" s="6"/>
      <c r="D9561" s="6"/>
    </row>
    <row r="9562" spans="1:4" x14ac:dyDescent="0.3">
      <c r="A9562">
        <v>232178</v>
      </c>
      <c r="B9562" s="6">
        <v>44342.661597222221</v>
      </c>
      <c r="C9562" s="6"/>
      <c r="D9562" s="6"/>
    </row>
    <row r="9563" spans="1:4" x14ac:dyDescent="0.3">
      <c r="A9563">
        <v>232200</v>
      </c>
      <c r="B9563" s="6">
        <v>44294.354155092595</v>
      </c>
      <c r="C9563" s="6"/>
      <c r="D9563" s="6"/>
    </row>
    <row r="9564" spans="1:4" x14ac:dyDescent="0.3">
      <c r="A9564">
        <v>232208</v>
      </c>
      <c r="B9564" s="6">
        <v>44347.913217592592</v>
      </c>
      <c r="C9564" s="6"/>
      <c r="D9564" s="6"/>
    </row>
    <row r="9565" spans="1:4" x14ac:dyDescent="0.3">
      <c r="A9565">
        <v>232212</v>
      </c>
      <c r="B9565" s="6">
        <v>44309.907951388886</v>
      </c>
      <c r="C9565" s="6"/>
      <c r="D9565" s="6"/>
    </row>
    <row r="9566" spans="1:4" x14ac:dyDescent="0.3">
      <c r="A9566">
        <v>232254</v>
      </c>
      <c r="B9566" s="6">
        <v>44296.529722222222</v>
      </c>
      <c r="C9566" s="6"/>
      <c r="D9566" s="6"/>
    </row>
    <row r="9567" spans="1:4" x14ac:dyDescent="0.3">
      <c r="A9567">
        <v>232267</v>
      </c>
      <c r="B9567" s="6">
        <v>44316.68990740741</v>
      </c>
      <c r="C9567" s="6"/>
      <c r="D9567" s="6"/>
    </row>
    <row r="9568" spans="1:4" x14ac:dyDescent="0.3">
      <c r="A9568">
        <v>232274</v>
      </c>
      <c r="B9568" s="6">
        <v>44401.721828703703</v>
      </c>
      <c r="C9568" s="6"/>
      <c r="D9568" s="6"/>
    </row>
    <row r="9569" spans="1:4" x14ac:dyDescent="0.3">
      <c r="A9569">
        <v>232277</v>
      </c>
      <c r="B9569" s="6">
        <v>44290.823807870373</v>
      </c>
      <c r="C9569" s="6"/>
      <c r="D9569" s="6"/>
    </row>
    <row r="9570" spans="1:4" x14ac:dyDescent="0.3">
      <c r="A9570">
        <v>232302</v>
      </c>
      <c r="B9570" s="6">
        <v>44317.526076388887</v>
      </c>
      <c r="C9570" s="6"/>
      <c r="D9570" s="6"/>
    </row>
    <row r="9571" spans="1:4" x14ac:dyDescent="0.3">
      <c r="A9571">
        <v>232311</v>
      </c>
      <c r="B9571" s="6">
        <v>44296.411539351851</v>
      </c>
      <c r="C9571" s="6"/>
      <c r="D9571" s="6"/>
    </row>
    <row r="9572" spans="1:4" x14ac:dyDescent="0.3">
      <c r="A9572">
        <v>232357</v>
      </c>
      <c r="B9572" s="6">
        <v>44315.853344907409</v>
      </c>
      <c r="C9572" s="6"/>
      <c r="D9572" s="6"/>
    </row>
    <row r="9573" spans="1:4" x14ac:dyDescent="0.3">
      <c r="A9573">
        <v>232378</v>
      </c>
      <c r="B9573" s="6">
        <v>44342.724293981482</v>
      </c>
      <c r="C9573" s="6"/>
      <c r="D9573" s="6"/>
    </row>
    <row r="9574" spans="1:4" x14ac:dyDescent="0.3">
      <c r="A9574">
        <v>232456</v>
      </c>
      <c r="B9574" s="6">
        <v>44286.5705787037</v>
      </c>
      <c r="C9574" s="6"/>
      <c r="D9574" s="6"/>
    </row>
    <row r="9575" spans="1:4" x14ac:dyDescent="0.3">
      <c r="A9575">
        <v>232458</v>
      </c>
      <c r="B9575" s="6">
        <v>44313.850104166668</v>
      </c>
      <c r="C9575" s="6"/>
      <c r="D9575" s="6"/>
    </row>
    <row r="9576" spans="1:4" x14ac:dyDescent="0.3">
      <c r="A9576">
        <v>232475</v>
      </c>
      <c r="B9576" s="6">
        <v>44318.105254629627</v>
      </c>
      <c r="C9576" s="6"/>
      <c r="D9576" s="6"/>
    </row>
    <row r="9577" spans="1:4" x14ac:dyDescent="0.3">
      <c r="A9577">
        <v>232503</v>
      </c>
      <c r="B9577" s="6">
        <v>44298.824212962965</v>
      </c>
      <c r="C9577" s="6"/>
      <c r="D9577" s="6"/>
    </row>
    <row r="9578" spans="1:4" x14ac:dyDescent="0.3">
      <c r="A9578">
        <v>232531</v>
      </c>
      <c r="B9578" s="6">
        <v>44310.658356481479</v>
      </c>
      <c r="C9578" s="6"/>
      <c r="D9578" s="6"/>
    </row>
    <row r="9579" spans="1:4" x14ac:dyDescent="0.3">
      <c r="A9579">
        <v>232610</v>
      </c>
      <c r="B9579" s="6">
        <v>44344.76</v>
      </c>
      <c r="C9579" s="6"/>
      <c r="D9579" s="6"/>
    </row>
    <row r="9580" spans="1:4" x14ac:dyDescent="0.3">
      <c r="A9580">
        <v>232627</v>
      </c>
      <c r="B9580" s="6">
        <v>44380.676562499997</v>
      </c>
      <c r="C9580" s="6"/>
      <c r="D9580" s="6"/>
    </row>
    <row r="9581" spans="1:4" x14ac:dyDescent="0.3">
      <c r="A9581">
        <v>232628</v>
      </c>
      <c r="B9581" s="6">
        <v>44395.833113425928</v>
      </c>
      <c r="C9581" s="6"/>
      <c r="D9581" s="6"/>
    </row>
    <row r="9582" spans="1:4" x14ac:dyDescent="0.3">
      <c r="A9582">
        <v>232636</v>
      </c>
      <c r="B9582" s="6">
        <v>44334.911597222221</v>
      </c>
      <c r="C9582" s="6"/>
      <c r="D9582" s="6"/>
    </row>
    <row r="9583" spans="1:4" x14ac:dyDescent="0.3">
      <c r="A9583">
        <v>232696</v>
      </c>
      <c r="B9583" s="6">
        <v>44368.635300925926</v>
      </c>
      <c r="C9583" s="6"/>
      <c r="D9583" s="6"/>
    </row>
    <row r="9584" spans="1:4" x14ac:dyDescent="0.3">
      <c r="A9584">
        <v>232707</v>
      </c>
      <c r="B9584" s="6">
        <v>44374.091886574075</v>
      </c>
      <c r="C9584" s="6"/>
      <c r="D9584" s="6"/>
    </row>
    <row r="9585" spans="1:4" x14ac:dyDescent="0.3">
      <c r="A9585">
        <v>232712</v>
      </c>
      <c r="B9585" s="6">
        <v>44398.633680555555</v>
      </c>
      <c r="C9585" s="6"/>
      <c r="D9585" s="6"/>
    </row>
    <row r="9586" spans="1:4" x14ac:dyDescent="0.3">
      <c r="A9586">
        <v>232723</v>
      </c>
      <c r="B9586" s="6">
        <v>44318.496296296296</v>
      </c>
      <c r="C9586" s="6"/>
      <c r="D9586" s="6"/>
    </row>
    <row r="9587" spans="1:4" x14ac:dyDescent="0.3">
      <c r="A9587">
        <v>232764</v>
      </c>
      <c r="B9587" s="6">
        <v>44388.51494212963</v>
      </c>
      <c r="C9587" s="6"/>
      <c r="D9587" s="6"/>
    </row>
    <row r="9588" spans="1:4" x14ac:dyDescent="0.3">
      <c r="A9588">
        <v>232779</v>
      </c>
      <c r="B9588" s="6">
        <v>44308.598333333335</v>
      </c>
      <c r="C9588" s="6"/>
      <c r="D9588" s="6"/>
    </row>
    <row r="9589" spans="1:4" x14ac:dyDescent="0.3">
      <c r="A9589">
        <v>232819</v>
      </c>
      <c r="B9589" s="6">
        <v>44309.888541666667</v>
      </c>
      <c r="C9589" s="6"/>
      <c r="D9589" s="6"/>
    </row>
    <row r="9590" spans="1:4" x14ac:dyDescent="0.3">
      <c r="A9590">
        <v>232825</v>
      </c>
      <c r="B9590" s="6">
        <v>44347.659166666665</v>
      </c>
      <c r="C9590" s="6"/>
      <c r="D9590" s="6"/>
    </row>
    <row r="9591" spans="1:4" x14ac:dyDescent="0.3">
      <c r="A9591">
        <v>232838</v>
      </c>
      <c r="B9591" s="6">
        <v>44342.979155092595</v>
      </c>
      <c r="C9591" s="6"/>
      <c r="D9591" s="6"/>
    </row>
    <row r="9592" spans="1:4" x14ac:dyDescent="0.3">
      <c r="A9592">
        <v>232844</v>
      </c>
      <c r="B9592" s="6">
        <v>44391.368715277778</v>
      </c>
      <c r="C9592" s="6"/>
      <c r="D9592" s="6"/>
    </row>
    <row r="9593" spans="1:4" x14ac:dyDescent="0.3">
      <c r="A9593">
        <v>232850</v>
      </c>
      <c r="B9593" s="6">
        <v>44340.000335648147</v>
      </c>
      <c r="C9593" s="6"/>
      <c r="D9593" s="6"/>
    </row>
    <row r="9594" spans="1:4" x14ac:dyDescent="0.3">
      <c r="A9594">
        <v>232896</v>
      </c>
      <c r="B9594" s="6">
        <v>44309.296666666669</v>
      </c>
      <c r="C9594" s="6"/>
      <c r="D9594" s="6"/>
    </row>
    <row r="9595" spans="1:4" x14ac:dyDescent="0.3">
      <c r="A9595">
        <v>232976</v>
      </c>
      <c r="B9595" s="6">
        <v>44376.73333333333</v>
      </c>
      <c r="C9595" s="6"/>
      <c r="D9595" s="6"/>
    </row>
    <row r="9596" spans="1:4" x14ac:dyDescent="0.3">
      <c r="A9596">
        <v>232983</v>
      </c>
      <c r="B9596" s="6">
        <v>44296.483194444445</v>
      </c>
      <c r="C9596" s="6"/>
      <c r="D9596" s="6"/>
    </row>
    <row r="9597" spans="1:4" x14ac:dyDescent="0.3">
      <c r="A9597">
        <v>233022</v>
      </c>
      <c r="B9597" s="6">
        <v>44373.658356481479</v>
      </c>
      <c r="C9597" s="6"/>
      <c r="D9597" s="6"/>
    </row>
    <row r="9598" spans="1:4" x14ac:dyDescent="0.3">
      <c r="A9598">
        <v>233086</v>
      </c>
      <c r="B9598" s="6">
        <v>44343.834328703706</v>
      </c>
      <c r="C9598" s="6"/>
      <c r="D9598" s="6"/>
    </row>
    <row r="9599" spans="1:4" x14ac:dyDescent="0.3">
      <c r="A9599">
        <v>233094</v>
      </c>
      <c r="B9599" s="6">
        <v>44313.717824074076</v>
      </c>
      <c r="C9599" s="6"/>
      <c r="D9599" s="6"/>
    </row>
    <row r="9600" spans="1:4" x14ac:dyDescent="0.3">
      <c r="A9600">
        <v>233097</v>
      </c>
      <c r="B9600" s="6">
        <v>44310.589189814818</v>
      </c>
      <c r="C9600" s="6"/>
      <c r="D9600" s="6"/>
    </row>
    <row r="9601" spans="1:4" x14ac:dyDescent="0.3">
      <c r="A9601">
        <v>233118</v>
      </c>
      <c r="B9601" s="6">
        <v>44376.861030092594</v>
      </c>
      <c r="C9601" s="6"/>
      <c r="D9601" s="6"/>
    </row>
    <row r="9602" spans="1:4" x14ac:dyDescent="0.3">
      <c r="A9602">
        <v>233140</v>
      </c>
      <c r="B9602" s="6">
        <v>44372.653912037036</v>
      </c>
      <c r="C9602" s="6"/>
      <c r="D9602" s="6"/>
    </row>
    <row r="9603" spans="1:4" x14ac:dyDescent="0.3">
      <c r="A9603">
        <v>233146</v>
      </c>
      <c r="B9603" s="6">
        <v>44309.827453703707</v>
      </c>
      <c r="C9603" s="6"/>
      <c r="D9603" s="6"/>
    </row>
    <row r="9604" spans="1:4" x14ac:dyDescent="0.3">
      <c r="A9604">
        <v>233194</v>
      </c>
      <c r="B9604" s="6">
        <v>44395.871550925927</v>
      </c>
      <c r="C9604" s="6"/>
      <c r="D9604" s="6"/>
    </row>
    <row r="9605" spans="1:4" x14ac:dyDescent="0.3">
      <c r="A9605">
        <v>233217</v>
      </c>
      <c r="B9605" s="6">
        <v>44372.743310185186</v>
      </c>
      <c r="C9605" s="6"/>
      <c r="D9605" s="6"/>
    </row>
    <row r="9606" spans="1:4" x14ac:dyDescent="0.3">
      <c r="A9606">
        <v>233221</v>
      </c>
      <c r="B9606" s="6">
        <v>44312.603344907409</v>
      </c>
      <c r="C9606" s="6"/>
      <c r="D9606" s="6"/>
    </row>
    <row r="9607" spans="1:4" x14ac:dyDescent="0.3">
      <c r="A9607">
        <v>233249</v>
      </c>
      <c r="B9607" s="6">
        <v>44408.260289351849</v>
      </c>
      <c r="C9607" s="6"/>
      <c r="D9607" s="6"/>
    </row>
    <row r="9608" spans="1:4" x14ac:dyDescent="0.3">
      <c r="A9608">
        <v>233269</v>
      </c>
      <c r="B9608" s="6">
        <v>44394.521597222221</v>
      </c>
      <c r="C9608" s="6"/>
      <c r="D9608" s="6"/>
    </row>
    <row r="9609" spans="1:4" x14ac:dyDescent="0.3">
      <c r="A9609">
        <v>233285</v>
      </c>
      <c r="B9609" s="6">
        <v>44400.604560185187</v>
      </c>
      <c r="C9609" s="6"/>
      <c r="D9609" s="6"/>
    </row>
    <row r="9610" spans="1:4" x14ac:dyDescent="0.3">
      <c r="A9610">
        <v>233293</v>
      </c>
      <c r="B9610" s="6">
        <v>44311.673726851855</v>
      </c>
      <c r="C9610" s="6"/>
      <c r="D9610" s="6"/>
    </row>
    <row r="9611" spans="1:4" x14ac:dyDescent="0.3">
      <c r="A9611">
        <v>233318</v>
      </c>
      <c r="B9611" s="6">
        <v>44346.769606481481</v>
      </c>
      <c r="C9611" s="6"/>
      <c r="D9611" s="6"/>
    </row>
    <row r="9612" spans="1:4" x14ac:dyDescent="0.3">
      <c r="A9612">
        <v>233328</v>
      </c>
      <c r="B9612" s="6">
        <v>44350.498159722221</v>
      </c>
      <c r="C9612" s="6"/>
      <c r="D9612" s="6"/>
    </row>
    <row r="9613" spans="1:4" x14ac:dyDescent="0.3">
      <c r="A9613">
        <v>233343</v>
      </c>
      <c r="B9613" s="6">
        <v>44365.8356712963</v>
      </c>
      <c r="C9613" s="6"/>
      <c r="D9613" s="6"/>
    </row>
    <row r="9614" spans="1:4" x14ac:dyDescent="0.3">
      <c r="A9614">
        <v>233352</v>
      </c>
      <c r="B9614" s="6">
        <v>44311.138495370367</v>
      </c>
      <c r="C9614" s="6"/>
      <c r="D9614" s="6"/>
    </row>
    <row r="9615" spans="1:4" x14ac:dyDescent="0.3">
      <c r="A9615">
        <v>233357</v>
      </c>
      <c r="B9615" s="6">
        <v>44310.227175925924</v>
      </c>
      <c r="C9615" s="6"/>
      <c r="D9615" s="6"/>
    </row>
    <row r="9616" spans="1:4" x14ac:dyDescent="0.3">
      <c r="A9616">
        <v>233375</v>
      </c>
      <c r="B9616" s="6">
        <v>44367.581493055557</v>
      </c>
      <c r="C9616" s="6"/>
      <c r="D9616" s="6"/>
    </row>
    <row r="9617" spans="1:4" x14ac:dyDescent="0.3">
      <c r="A9617">
        <v>233414</v>
      </c>
      <c r="B9617" s="6">
        <v>44372.733599537038</v>
      </c>
      <c r="C9617" s="6"/>
      <c r="D9617" s="6"/>
    </row>
    <row r="9618" spans="1:4" x14ac:dyDescent="0.3">
      <c r="A9618">
        <v>233420</v>
      </c>
      <c r="B9618" s="6">
        <v>44332.779050925928</v>
      </c>
      <c r="C9618" s="6"/>
      <c r="D9618" s="6"/>
    </row>
    <row r="9619" spans="1:4" x14ac:dyDescent="0.3">
      <c r="A9619">
        <v>233427</v>
      </c>
      <c r="B9619" s="6">
        <v>44345.520821759259</v>
      </c>
      <c r="C9619" s="6"/>
      <c r="D9619" s="6"/>
    </row>
    <row r="9620" spans="1:4" x14ac:dyDescent="0.3">
      <c r="A9620">
        <v>233500</v>
      </c>
      <c r="B9620" s="6">
        <v>44342.29791666667</v>
      </c>
      <c r="C9620" s="6"/>
      <c r="D9620" s="6"/>
    </row>
    <row r="9621" spans="1:4" x14ac:dyDescent="0.3">
      <c r="A9621">
        <v>233509</v>
      </c>
      <c r="B9621" s="6">
        <v>44373.669212962966</v>
      </c>
      <c r="C9621" s="6"/>
      <c r="D9621" s="6"/>
    </row>
    <row r="9622" spans="1:4" x14ac:dyDescent="0.3">
      <c r="A9622">
        <v>233546</v>
      </c>
      <c r="B9622" s="6">
        <v>44312.634085648147</v>
      </c>
      <c r="C9622" s="6"/>
      <c r="D9622" s="6"/>
    </row>
    <row r="9623" spans="1:4" x14ac:dyDescent="0.3">
      <c r="A9623">
        <v>233571</v>
      </c>
      <c r="B9623" s="6">
        <v>44323.727534722224</v>
      </c>
      <c r="C9623" s="6"/>
      <c r="D9623" s="6"/>
    </row>
    <row r="9624" spans="1:4" x14ac:dyDescent="0.3">
      <c r="A9624">
        <v>233579</v>
      </c>
      <c r="B9624" s="6">
        <v>44301.012326388889</v>
      </c>
      <c r="C9624" s="6"/>
      <c r="D9624" s="6"/>
    </row>
    <row r="9625" spans="1:4" x14ac:dyDescent="0.3">
      <c r="A9625">
        <v>233585</v>
      </c>
      <c r="B9625" s="6">
        <v>44343.789826388886</v>
      </c>
      <c r="C9625" s="6"/>
      <c r="D9625" s="6"/>
    </row>
    <row r="9626" spans="1:4" x14ac:dyDescent="0.3">
      <c r="A9626">
        <v>233595</v>
      </c>
      <c r="B9626" s="6">
        <v>44378.06490740741</v>
      </c>
      <c r="C9626" s="6"/>
      <c r="D9626" s="6"/>
    </row>
    <row r="9627" spans="1:4" x14ac:dyDescent="0.3">
      <c r="A9627">
        <v>233623</v>
      </c>
      <c r="B9627" s="6">
        <v>44303.668877314813</v>
      </c>
      <c r="C9627" s="6"/>
      <c r="D9627" s="6"/>
    </row>
    <row r="9628" spans="1:4" x14ac:dyDescent="0.3">
      <c r="A9628">
        <v>233714</v>
      </c>
      <c r="B9628" s="6">
        <v>44402.774050925924</v>
      </c>
      <c r="C9628" s="6"/>
      <c r="D9628" s="6"/>
    </row>
    <row r="9629" spans="1:4" x14ac:dyDescent="0.3">
      <c r="A9629">
        <v>233779</v>
      </c>
      <c r="B9629" s="6">
        <v>44346.080381944441</v>
      </c>
      <c r="C9629" s="6"/>
      <c r="D9629" s="6"/>
    </row>
    <row r="9630" spans="1:4" x14ac:dyDescent="0.3">
      <c r="A9630">
        <v>233817</v>
      </c>
      <c r="B9630" s="6">
        <v>44393.99</v>
      </c>
      <c r="C9630" s="6"/>
      <c r="D9630" s="6"/>
    </row>
    <row r="9631" spans="1:4" x14ac:dyDescent="0.3">
      <c r="A9631">
        <v>233836</v>
      </c>
      <c r="B9631" s="6">
        <v>44343.662002314813</v>
      </c>
      <c r="C9631" s="6"/>
      <c r="D9631" s="6"/>
    </row>
    <row r="9632" spans="1:4" x14ac:dyDescent="0.3">
      <c r="A9632">
        <v>233924</v>
      </c>
      <c r="B9632" s="6">
        <v>44342.787407407406</v>
      </c>
      <c r="C9632" s="6"/>
      <c r="D9632" s="6"/>
    </row>
    <row r="9633" spans="1:4" x14ac:dyDescent="0.3">
      <c r="A9633">
        <v>233926</v>
      </c>
      <c r="B9633" s="6">
        <v>44374.838784722226</v>
      </c>
      <c r="C9633" s="6"/>
      <c r="D9633" s="6"/>
    </row>
    <row r="9634" spans="1:4" x14ac:dyDescent="0.3">
      <c r="A9634">
        <v>233958</v>
      </c>
      <c r="B9634" s="6">
        <v>44373.489548611113</v>
      </c>
      <c r="C9634" s="6"/>
      <c r="D9634" s="6"/>
    </row>
    <row r="9635" spans="1:4" x14ac:dyDescent="0.3">
      <c r="A9635">
        <v>233962</v>
      </c>
      <c r="B9635" s="6">
        <v>44302.14744212963</v>
      </c>
      <c r="C9635" s="6"/>
      <c r="D9635" s="6"/>
    </row>
    <row r="9636" spans="1:4" x14ac:dyDescent="0.3">
      <c r="A9636">
        <v>233996</v>
      </c>
      <c r="B9636" s="6">
        <v>44296.675752314812</v>
      </c>
      <c r="C9636" s="6"/>
      <c r="D9636" s="6"/>
    </row>
    <row r="9637" spans="1:4" x14ac:dyDescent="0.3">
      <c r="A9637">
        <v>234019</v>
      </c>
      <c r="B9637" s="6">
        <v>44366.841203703705</v>
      </c>
      <c r="C9637" s="6"/>
      <c r="D9637" s="6"/>
    </row>
    <row r="9638" spans="1:4" x14ac:dyDescent="0.3">
      <c r="A9638">
        <v>234029</v>
      </c>
      <c r="B9638" s="6">
        <v>44305.427337962959</v>
      </c>
      <c r="C9638" s="6"/>
      <c r="D9638" s="6"/>
    </row>
    <row r="9639" spans="1:4" x14ac:dyDescent="0.3">
      <c r="A9639">
        <v>234037</v>
      </c>
      <c r="B9639" s="6">
        <v>44375.322199074071</v>
      </c>
      <c r="C9639" s="6"/>
      <c r="D9639" s="6"/>
    </row>
    <row r="9640" spans="1:4" x14ac:dyDescent="0.3">
      <c r="A9640">
        <v>234059</v>
      </c>
      <c r="B9640" s="6">
        <v>44325.230567129627</v>
      </c>
      <c r="C9640" s="6"/>
      <c r="D9640" s="6"/>
    </row>
    <row r="9641" spans="1:4" x14ac:dyDescent="0.3">
      <c r="A9641">
        <v>234210</v>
      </c>
      <c r="B9641" s="6">
        <v>44318.977129629631</v>
      </c>
      <c r="C9641" s="6"/>
      <c r="D9641" s="6"/>
    </row>
    <row r="9642" spans="1:4" x14ac:dyDescent="0.3">
      <c r="A9642">
        <v>234228</v>
      </c>
      <c r="B9642" s="6">
        <v>44323.75949074074</v>
      </c>
      <c r="C9642" s="6"/>
      <c r="D9642" s="6"/>
    </row>
    <row r="9643" spans="1:4" x14ac:dyDescent="0.3">
      <c r="A9643">
        <v>234233</v>
      </c>
      <c r="B9643" s="6">
        <v>44345.873564814814</v>
      </c>
      <c r="C9643" s="6"/>
      <c r="D9643" s="6"/>
    </row>
    <row r="9644" spans="1:4" x14ac:dyDescent="0.3">
      <c r="A9644">
        <v>234273</v>
      </c>
      <c r="B9644" s="6">
        <v>44374.611435185187</v>
      </c>
      <c r="C9644" s="6"/>
      <c r="D9644" s="6"/>
    </row>
    <row r="9645" spans="1:4" x14ac:dyDescent="0.3">
      <c r="A9645">
        <v>234274</v>
      </c>
      <c r="B9645" s="6">
        <v>44299.677372685182</v>
      </c>
      <c r="C9645" s="6"/>
      <c r="D9645" s="6"/>
    </row>
    <row r="9646" spans="1:4" x14ac:dyDescent="0.3">
      <c r="A9646">
        <v>234315</v>
      </c>
      <c r="B9646" s="6">
        <v>44359.704791666663</v>
      </c>
      <c r="C9646" s="6"/>
      <c r="D9646" s="6"/>
    </row>
    <row r="9647" spans="1:4" x14ac:dyDescent="0.3">
      <c r="A9647">
        <v>234339</v>
      </c>
      <c r="B9647" s="6">
        <v>44302.963784722226</v>
      </c>
      <c r="C9647" s="6"/>
      <c r="D9647" s="6"/>
    </row>
    <row r="9648" spans="1:4" x14ac:dyDescent="0.3">
      <c r="A9648">
        <v>234357</v>
      </c>
      <c r="B9648" s="6">
        <v>44311.538217592592</v>
      </c>
      <c r="C9648" s="6"/>
      <c r="D9648" s="6"/>
    </row>
    <row r="9649" spans="1:4" x14ac:dyDescent="0.3">
      <c r="A9649">
        <v>234386</v>
      </c>
      <c r="B9649" s="6">
        <v>44307.129236111112</v>
      </c>
      <c r="C9649" s="6"/>
      <c r="D9649" s="6"/>
    </row>
    <row r="9650" spans="1:4" x14ac:dyDescent="0.3">
      <c r="A9650">
        <v>234415</v>
      </c>
      <c r="B9650" s="6">
        <v>44373.488055555557</v>
      </c>
      <c r="C9650" s="6"/>
      <c r="D9650" s="6"/>
    </row>
    <row r="9651" spans="1:4" x14ac:dyDescent="0.3">
      <c r="A9651">
        <v>234449</v>
      </c>
      <c r="B9651" s="6">
        <v>44382.68546296296</v>
      </c>
      <c r="C9651" s="6"/>
      <c r="D9651" s="6"/>
    </row>
    <row r="9652" spans="1:4" x14ac:dyDescent="0.3">
      <c r="A9652">
        <v>234466</v>
      </c>
      <c r="B9652" s="6">
        <v>44311.677002314813</v>
      </c>
      <c r="C9652" s="6"/>
      <c r="D9652" s="6"/>
    </row>
    <row r="9653" spans="1:4" x14ac:dyDescent="0.3">
      <c r="A9653">
        <v>234474</v>
      </c>
      <c r="B9653" s="6">
        <v>44301.73400462963</v>
      </c>
      <c r="C9653" s="6"/>
      <c r="D9653" s="6"/>
    </row>
    <row r="9654" spans="1:4" x14ac:dyDescent="0.3">
      <c r="A9654">
        <v>234511</v>
      </c>
      <c r="B9654" s="6">
        <v>44387.42527777778</v>
      </c>
      <c r="C9654" s="6"/>
      <c r="D9654" s="6"/>
    </row>
    <row r="9655" spans="1:4" x14ac:dyDescent="0.3">
      <c r="A9655">
        <v>234541</v>
      </c>
      <c r="B9655" s="6">
        <v>44366.213449074072</v>
      </c>
      <c r="C9655" s="6"/>
      <c r="D9655" s="6"/>
    </row>
    <row r="9656" spans="1:4" x14ac:dyDescent="0.3">
      <c r="A9656">
        <v>234561</v>
      </c>
      <c r="B9656" s="6">
        <v>44342.515555555554</v>
      </c>
      <c r="C9656" s="6"/>
      <c r="D9656" s="6"/>
    </row>
    <row r="9657" spans="1:4" x14ac:dyDescent="0.3">
      <c r="A9657">
        <v>234593</v>
      </c>
      <c r="B9657" s="6">
        <v>44345.531331018516</v>
      </c>
      <c r="C9657" s="6"/>
      <c r="D9657" s="6"/>
    </row>
    <row r="9658" spans="1:4" x14ac:dyDescent="0.3">
      <c r="A9658">
        <v>234625</v>
      </c>
      <c r="B9658" s="6">
        <v>44292.672523148147</v>
      </c>
      <c r="C9658" s="6"/>
      <c r="D9658" s="6"/>
    </row>
    <row r="9659" spans="1:4" x14ac:dyDescent="0.3">
      <c r="A9659">
        <v>234636</v>
      </c>
      <c r="B9659" s="6">
        <v>44310.822604166664</v>
      </c>
      <c r="C9659" s="6"/>
      <c r="D9659" s="6"/>
    </row>
    <row r="9660" spans="1:4" x14ac:dyDescent="0.3">
      <c r="A9660">
        <v>234713</v>
      </c>
      <c r="B9660" s="6">
        <v>44374.871145833335</v>
      </c>
      <c r="C9660" s="6"/>
      <c r="D9660" s="6"/>
    </row>
    <row r="9661" spans="1:4" x14ac:dyDescent="0.3">
      <c r="A9661">
        <v>234720</v>
      </c>
      <c r="B9661" s="6">
        <v>44299.85900462963</v>
      </c>
      <c r="C9661" s="6"/>
      <c r="D9661" s="6"/>
    </row>
    <row r="9662" spans="1:4" x14ac:dyDescent="0.3">
      <c r="A9662">
        <v>234762</v>
      </c>
      <c r="B9662" s="6">
        <v>44310.78633101852</v>
      </c>
      <c r="C9662" s="6"/>
      <c r="D9662" s="6"/>
    </row>
    <row r="9663" spans="1:4" x14ac:dyDescent="0.3">
      <c r="A9663">
        <v>234771</v>
      </c>
      <c r="B9663" s="6">
        <v>44308.597280092596</v>
      </c>
      <c r="C9663" s="6"/>
      <c r="D9663" s="6"/>
    </row>
    <row r="9664" spans="1:4" x14ac:dyDescent="0.3">
      <c r="A9664">
        <v>234772</v>
      </c>
      <c r="B9664" s="6">
        <v>44345.726724537039</v>
      </c>
      <c r="C9664" s="6"/>
      <c r="D9664" s="6"/>
    </row>
    <row r="9665" spans="1:4" x14ac:dyDescent="0.3">
      <c r="A9665">
        <v>234786</v>
      </c>
      <c r="B9665" s="6">
        <v>44316.478344907409</v>
      </c>
      <c r="C9665" s="6"/>
      <c r="D9665" s="6"/>
    </row>
    <row r="9666" spans="1:4" x14ac:dyDescent="0.3">
      <c r="A9666">
        <v>234787</v>
      </c>
      <c r="B9666" s="6">
        <v>44359.618715277778</v>
      </c>
      <c r="C9666" s="6"/>
      <c r="D9666" s="6"/>
    </row>
    <row r="9667" spans="1:4" x14ac:dyDescent="0.3">
      <c r="A9667">
        <v>234788</v>
      </c>
      <c r="B9667" s="6">
        <v>44311.091863425929</v>
      </c>
      <c r="C9667" s="6"/>
      <c r="D9667" s="6"/>
    </row>
    <row r="9668" spans="1:4" x14ac:dyDescent="0.3">
      <c r="A9668">
        <v>234810</v>
      </c>
      <c r="B9668" s="6">
        <v>44337.638541666667</v>
      </c>
      <c r="C9668" s="6"/>
      <c r="D9668" s="6"/>
    </row>
    <row r="9669" spans="1:4" x14ac:dyDescent="0.3">
      <c r="A9669">
        <v>234822</v>
      </c>
      <c r="B9669" s="6">
        <v>44306.140960648147</v>
      </c>
      <c r="C9669" s="6"/>
      <c r="D9669" s="6"/>
    </row>
    <row r="9670" spans="1:4" x14ac:dyDescent="0.3">
      <c r="A9670">
        <v>234828</v>
      </c>
      <c r="B9670" s="6">
        <v>44393.753020833334</v>
      </c>
      <c r="C9670" s="6"/>
      <c r="D9670" s="6"/>
    </row>
    <row r="9671" spans="1:4" x14ac:dyDescent="0.3">
      <c r="A9671">
        <v>234835</v>
      </c>
      <c r="B9671" s="6">
        <v>44345.559432870374</v>
      </c>
      <c r="C9671" s="6"/>
      <c r="D9671" s="6"/>
    </row>
    <row r="9672" spans="1:4" x14ac:dyDescent="0.3">
      <c r="A9672">
        <v>234844</v>
      </c>
      <c r="B9672" s="6">
        <v>44300.722280092596</v>
      </c>
      <c r="C9672" s="6"/>
      <c r="D9672" s="6"/>
    </row>
    <row r="9673" spans="1:4" x14ac:dyDescent="0.3">
      <c r="A9673">
        <v>234867</v>
      </c>
      <c r="B9673" s="6">
        <v>44296.963379629633</v>
      </c>
      <c r="C9673" s="6"/>
      <c r="D9673" s="6"/>
    </row>
    <row r="9674" spans="1:4" x14ac:dyDescent="0.3">
      <c r="A9674">
        <v>234872</v>
      </c>
      <c r="B9674" s="6">
        <v>44315.791851851849</v>
      </c>
      <c r="C9674" s="6"/>
      <c r="D9674" s="6"/>
    </row>
    <row r="9675" spans="1:4" x14ac:dyDescent="0.3">
      <c r="A9675">
        <v>234887</v>
      </c>
      <c r="B9675" s="6">
        <v>44344.443148148152</v>
      </c>
      <c r="C9675" s="6"/>
      <c r="D9675" s="6"/>
    </row>
    <row r="9676" spans="1:4" x14ac:dyDescent="0.3">
      <c r="A9676">
        <v>234938</v>
      </c>
      <c r="B9676" s="6">
        <v>44310.428993055553</v>
      </c>
      <c r="C9676" s="6"/>
      <c r="D9676" s="6"/>
    </row>
    <row r="9677" spans="1:4" x14ac:dyDescent="0.3">
      <c r="A9677">
        <v>234944</v>
      </c>
      <c r="B9677" s="6">
        <v>44347.582303240742</v>
      </c>
      <c r="C9677" s="6"/>
      <c r="D9677" s="6"/>
    </row>
    <row r="9678" spans="1:4" x14ac:dyDescent="0.3">
      <c r="A9678">
        <v>235005</v>
      </c>
      <c r="B9678" s="6">
        <v>44374.304120370369</v>
      </c>
      <c r="C9678" s="6"/>
      <c r="D9678" s="6"/>
    </row>
    <row r="9679" spans="1:4" x14ac:dyDescent="0.3">
      <c r="A9679">
        <v>235014</v>
      </c>
      <c r="B9679" s="6">
        <v>44373.199525462966</v>
      </c>
      <c r="C9679" s="6"/>
      <c r="D9679" s="6"/>
    </row>
    <row r="9680" spans="1:4" x14ac:dyDescent="0.3">
      <c r="A9680">
        <v>235032</v>
      </c>
      <c r="B9680" s="6">
        <v>44346.586331018516</v>
      </c>
      <c r="C9680" s="6"/>
      <c r="D9680" s="6"/>
    </row>
    <row r="9681" spans="1:4" x14ac:dyDescent="0.3">
      <c r="A9681">
        <v>235036</v>
      </c>
      <c r="B9681" s="6">
        <v>44316.690717592595</v>
      </c>
      <c r="C9681" s="6"/>
      <c r="D9681" s="6"/>
    </row>
    <row r="9682" spans="1:4" x14ac:dyDescent="0.3">
      <c r="A9682">
        <v>235052</v>
      </c>
      <c r="B9682" s="6">
        <v>44309.145821759259</v>
      </c>
      <c r="C9682" s="6"/>
      <c r="D9682" s="6"/>
    </row>
    <row r="9683" spans="1:4" x14ac:dyDescent="0.3">
      <c r="A9683">
        <v>235074</v>
      </c>
      <c r="B9683" s="6">
        <v>44309.7</v>
      </c>
      <c r="C9683" s="6"/>
      <c r="D9683" s="6"/>
    </row>
    <row r="9684" spans="1:4" x14ac:dyDescent="0.3">
      <c r="A9684">
        <v>235125</v>
      </c>
      <c r="B9684" s="6">
        <v>44387.232673611114</v>
      </c>
      <c r="C9684" s="6"/>
      <c r="D9684" s="6"/>
    </row>
    <row r="9685" spans="1:4" x14ac:dyDescent="0.3">
      <c r="A9685">
        <v>235131</v>
      </c>
      <c r="B9685" s="6">
        <v>44375.889351851853</v>
      </c>
      <c r="C9685" s="6"/>
      <c r="D9685" s="6"/>
    </row>
    <row r="9686" spans="1:4" x14ac:dyDescent="0.3">
      <c r="A9686">
        <v>235219</v>
      </c>
      <c r="B9686" s="6">
        <v>44320.211759259262</v>
      </c>
      <c r="C9686" s="6"/>
      <c r="D9686" s="6"/>
    </row>
    <row r="9687" spans="1:4" x14ac:dyDescent="0.3">
      <c r="A9687">
        <v>235246</v>
      </c>
      <c r="B9687" s="6">
        <v>44372.456493055557</v>
      </c>
      <c r="C9687" s="6"/>
      <c r="D9687" s="6"/>
    </row>
    <row r="9688" spans="1:4" x14ac:dyDescent="0.3">
      <c r="A9688">
        <v>235248</v>
      </c>
      <c r="B9688" s="6">
        <v>44347.594444444447</v>
      </c>
      <c r="C9688" s="6"/>
      <c r="D9688" s="6"/>
    </row>
    <row r="9689" spans="1:4" x14ac:dyDescent="0.3">
      <c r="A9689">
        <v>235298</v>
      </c>
      <c r="B9689" s="6">
        <v>44362.499780092592</v>
      </c>
      <c r="C9689" s="6"/>
      <c r="D9689" s="6"/>
    </row>
    <row r="9690" spans="1:4" x14ac:dyDescent="0.3">
      <c r="A9690">
        <v>235317</v>
      </c>
      <c r="B9690" s="6">
        <v>44316.298333333332</v>
      </c>
      <c r="C9690" s="6"/>
      <c r="D9690" s="6"/>
    </row>
    <row r="9691" spans="1:4" x14ac:dyDescent="0.3">
      <c r="A9691">
        <v>235321</v>
      </c>
      <c r="B9691" s="6">
        <v>44361.926562499997</v>
      </c>
      <c r="C9691" s="6"/>
      <c r="D9691" s="6"/>
    </row>
    <row r="9692" spans="1:4" x14ac:dyDescent="0.3">
      <c r="A9692">
        <v>235325</v>
      </c>
      <c r="B9692" s="6">
        <v>44374.50886574074</v>
      </c>
      <c r="C9692" s="6"/>
      <c r="D9692" s="6"/>
    </row>
    <row r="9693" spans="1:4" x14ac:dyDescent="0.3">
      <c r="A9693">
        <v>235326</v>
      </c>
      <c r="B9693" s="6">
        <v>44345.062002314815</v>
      </c>
      <c r="C9693" s="6"/>
      <c r="D9693" s="6"/>
    </row>
    <row r="9694" spans="1:4" x14ac:dyDescent="0.3">
      <c r="A9694">
        <v>235460</v>
      </c>
      <c r="B9694" s="6">
        <v>44352.743831018517</v>
      </c>
      <c r="C9694" s="6"/>
      <c r="D9694" s="6"/>
    </row>
    <row r="9695" spans="1:4" x14ac:dyDescent="0.3">
      <c r="A9695">
        <v>235471</v>
      </c>
      <c r="B9695" s="6">
        <v>44398.642997685187</v>
      </c>
      <c r="C9695" s="6"/>
      <c r="D9695" s="6"/>
    </row>
    <row r="9696" spans="1:4" x14ac:dyDescent="0.3">
      <c r="A9696">
        <v>235472</v>
      </c>
      <c r="B9696" s="6">
        <v>44309.861030092594</v>
      </c>
      <c r="C9696" s="6"/>
      <c r="D9696" s="6"/>
    </row>
    <row r="9697" spans="1:4" x14ac:dyDescent="0.3">
      <c r="A9697">
        <v>235484</v>
      </c>
      <c r="B9697" s="6">
        <v>44286.670497685183</v>
      </c>
      <c r="C9697" s="6"/>
      <c r="D9697" s="6"/>
    </row>
    <row r="9698" spans="1:4" x14ac:dyDescent="0.3">
      <c r="A9698">
        <v>235487</v>
      </c>
      <c r="B9698" s="6">
        <v>44310.09710648148</v>
      </c>
      <c r="C9698" s="6"/>
      <c r="D9698" s="6"/>
    </row>
    <row r="9699" spans="1:4" x14ac:dyDescent="0.3">
      <c r="A9699">
        <v>235583</v>
      </c>
      <c r="B9699" s="6">
        <v>44314.764351851853</v>
      </c>
      <c r="C9699" s="6"/>
      <c r="D9699" s="6"/>
    </row>
    <row r="9700" spans="1:4" x14ac:dyDescent="0.3">
      <c r="A9700">
        <v>235584</v>
      </c>
      <c r="B9700" s="6">
        <v>44373.848483796297</v>
      </c>
      <c r="C9700" s="6"/>
      <c r="D9700" s="6"/>
    </row>
    <row r="9701" spans="1:4" x14ac:dyDescent="0.3">
      <c r="A9701">
        <v>235597</v>
      </c>
      <c r="B9701" s="6">
        <v>44345.838333333333</v>
      </c>
      <c r="C9701" s="6"/>
      <c r="D9701" s="6"/>
    </row>
    <row r="9702" spans="1:4" x14ac:dyDescent="0.3">
      <c r="A9702">
        <v>235627</v>
      </c>
      <c r="B9702" s="6">
        <v>44345.654317129629</v>
      </c>
      <c r="C9702" s="6"/>
      <c r="D9702" s="6"/>
    </row>
    <row r="9703" spans="1:4" x14ac:dyDescent="0.3">
      <c r="A9703">
        <v>235637</v>
      </c>
      <c r="B9703" s="6">
        <v>44388.693148148152</v>
      </c>
      <c r="C9703" s="6"/>
      <c r="D9703" s="6"/>
    </row>
    <row r="9704" spans="1:4" x14ac:dyDescent="0.3">
      <c r="A9704">
        <v>235696</v>
      </c>
      <c r="B9704" s="6">
        <v>44345.23028935185</v>
      </c>
      <c r="C9704" s="6"/>
      <c r="D9704" s="6"/>
    </row>
    <row r="9705" spans="1:4" x14ac:dyDescent="0.3">
      <c r="A9705">
        <v>235698</v>
      </c>
      <c r="B9705" s="6">
        <v>44372.669282407405</v>
      </c>
      <c r="C9705" s="6"/>
      <c r="D9705" s="6"/>
    </row>
    <row r="9706" spans="1:4" x14ac:dyDescent="0.3">
      <c r="A9706">
        <v>235721</v>
      </c>
      <c r="B9706" s="6">
        <v>44313.067662037036</v>
      </c>
      <c r="C9706" s="6"/>
      <c r="D9706" s="6"/>
    </row>
    <row r="9707" spans="1:4" x14ac:dyDescent="0.3">
      <c r="A9707">
        <v>235724</v>
      </c>
      <c r="B9707" s="6">
        <v>44376.60496527778</v>
      </c>
      <c r="C9707" s="6"/>
      <c r="D9707" s="6"/>
    </row>
    <row r="9708" spans="1:4" x14ac:dyDescent="0.3">
      <c r="A9708">
        <v>235728</v>
      </c>
      <c r="B9708" s="6">
        <v>44360.104189814818</v>
      </c>
      <c r="C9708" s="6"/>
      <c r="D9708" s="6"/>
    </row>
    <row r="9709" spans="1:4" x14ac:dyDescent="0.3">
      <c r="A9709">
        <v>235762</v>
      </c>
      <c r="B9709" s="6">
        <v>44296.566932870373</v>
      </c>
      <c r="C9709" s="6"/>
      <c r="D9709" s="6"/>
    </row>
    <row r="9710" spans="1:4" x14ac:dyDescent="0.3">
      <c r="A9710">
        <v>235765</v>
      </c>
      <c r="B9710" s="6">
        <v>44319.641331018516</v>
      </c>
      <c r="C9710" s="6"/>
      <c r="D9710" s="6"/>
    </row>
    <row r="9711" spans="1:4" x14ac:dyDescent="0.3">
      <c r="A9711">
        <v>235799</v>
      </c>
      <c r="B9711" s="6">
        <v>44314.719039351854</v>
      </c>
      <c r="C9711" s="6"/>
      <c r="D9711" s="6"/>
    </row>
    <row r="9712" spans="1:4" x14ac:dyDescent="0.3">
      <c r="A9712">
        <v>235831</v>
      </c>
      <c r="B9712" s="6">
        <v>44377.297002314815</v>
      </c>
      <c r="C9712" s="6"/>
      <c r="D9712" s="6"/>
    </row>
    <row r="9713" spans="1:4" x14ac:dyDescent="0.3">
      <c r="A9713">
        <v>235860</v>
      </c>
      <c r="B9713" s="6">
        <v>44394.568067129629</v>
      </c>
      <c r="C9713" s="6"/>
      <c r="D9713" s="6"/>
    </row>
    <row r="9714" spans="1:4" x14ac:dyDescent="0.3">
      <c r="A9714">
        <v>235925</v>
      </c>
      <c r="B9714" s="6">
        <v>44374.976041666669</v>
      </c>
      <c r="C9714" s="6"/>
      <c r="D9714" s="6"/>
    </row>
    <row r="9715" spans="1:4" x14ac:dyDescent="0.3">
      <c r="A9715">
        <v>235975</v>
      </c>
      <c r="B9715" s="6">
        <v>44387.615474537037</v>
      </c>
      <c r="C9715" s="6"/>
      <c r="D9715" s="6"/>
    </row>
    <row r="9716" spans="1:4" x14ac:dyDescent="0.3">
      <c r="A9716">
        <v>236003</v>
      </c>
      <c r="B9716" s="6">
        <v>44341.760706018518</v>
      </c>
      <c r="C9716" s="6"/>
      <c r="D9716" s="6"/>
    </row>
    <row r="9717" spans="1:4" x14ac:dyDescent="0.3">
      <c r="A9717">
        <v>236039</v>
      </c>
      <c r="B9717" s="6">
        <v>44352.495868055557</v>
      </c>
      <c r="C9717" s="6"/>
      <c r="D9717" s="6"/>
    </row>
    <row r="9718" spans="1:4" x14ac:dyDescent="0.3">
      <c r="A9718">
        <v>236082</v>
      </c>
      <c r="B9718" s="6">
        <v>44307.6559375</v>
      </c>
      <c r="C9718" s="6"/>
      <c r="D9718" s="6"/>
    </row>
    <row r="9719" spans="1:4" x14ac:dyDescent="0.3">
      <c r="A9719">
        <v>236132</v>
      </c>
      <c r="B9719" s="6">
        <v>44385.819768518515</v>
      </c>
      <c r="C9719" s="6"/>
      <c r="D9719" s="6"/>
    </row>
    <row r="9720" spans="1:4" x14ac:dyDescent="0.3">
      <c r="A9720">
        <v>236157</v>
      </c>
      <c r="B9720" s="6">
        <v>44304.035312499997</v>
      </c>
      <c r="C9720" s="6"/>
      <c r="D9720" s="6"/>
    </row>
    <row r="9721" spans="1:4" x14ac:dyDescent="0.3">
      <c r="A9721">
        <v>236174</v>
      </c>
      <c r="B9721" s="6">
        <v>44391.87195601852</v>
      </c>
      <c r="C9721" s="6"/>
      <c r="D9721" s="6"/>
    </row>
    <row r="9722" spans="1:4" x14ac:dyDescent="0.3">
      <c r="A9722">
        <v>236272</v>
      </c>
      <c r="B9722" s="6">
        <v>44401.605370370373</v>
      </c>
      <c r="C9722" s="6"/>
      <c r="D9722" s="6"/>
    </row>
    <row r="9723" spans="1:4" x14ac:dyDescent="0.3">
      <c r="A9723">
        <v>236284</v>
      </c>
      <c r="B9723" s="6">
        <v>44311.646631944444</v>
      </c>
      <c r="C9723" s="6"/>
      <c r="D9723" s="6"/>
    </row>
    <row r="9724" spans="1:4" x14ac:dyDescent="0.3">
      <c r="A9724">
        <v>236317</v>
      </c>
      <c r="B9724" s="6">
        <v>44376.494525462964</v>
      </c>
      <c r="C9724" s="6"/>
      <c r="D9724" s="6"/>
    </row>
    <row r="9725" spans="1:4" x14ac:dyDescent="0.3">
      <c r="A9725">
        <v>236330</v>
      </c>
      <c r="B9725" s="6">
        <v>44305.727939814817</v>
      </c>
      <c r="C9725" s="6"/>
      <c r="D9725" s="6"/>
    </row>
    <row r="9726" spans="1:4" x14ac:dyDescent="0.3">
      <c r="A9726">
        <v>236364</v>
      </c>
      <c r="B9726" s="6">
        <v>44295.765960648147</v>
      </c>
      <c r="C9726" s="6"/>
      <c r="D9726" s="6"/>
    </row>
    <row r="9727" spans="1:4" x14ac:dyDescent="0.3">
      <c r="A9727">
        <v>236447</v>
      </c>
      <c r="B9727" s="6">
        <v>44316.398240740738</v>
      </c>
      <c r="C9727" s="6"/>
      <c r="D9727" s="6"/>
    </row>
    <row r="9728" spans="1:4" x14ac:dyDescent="0.3">
      <c r="A9728">
        <v>236459</v>
      </c>
      <c r="B9728" s="6">
        <v>44386.08797453704</v>
      </c>
      <c r="C9728" s="6"/>
      <c r="D9728" s="6"/>
    </row>
    <row r="9729" spans="1:4" x14ac:dyDescent="0.3">
      <c r="A9729">
        <v>236502</v>
      </c>
      <c r="B9729" s="6">
        <v>44392.613055555557</v>
      </c>
      <c r="C9729" s="6"/>
      <c r="D9729" s="6"/>
    </row>
    <row r="9730" spans="1:4" x14ac:dyDescent="0.3">
      <c r="A9730">
        <v>236645</v>
      </c>
      <c r="B9730" s="6">
        <v>44342.740474537037</v>
      </c>
      <c r="C9730" s="6"/>
      <c r="D9730" s="6"/>
    </row>
    <row r="9731" spans="1:4" x14ac:dyDescent="0.3">
      <c r="A9731">
        <v>236693</v>
      </c>
      <c r="B9731" s="6">
        <v>44337.153912037036</v>
      </c>
      <c r="C9731" s="6"/>
      <c r="D9731" s="6"/>
    </row>
    <row r="9732" spans="1:4" x14ac:dyDescent="0.3">
      <c r="A9732">
        <v>236697</v>
      </c>
      <c r="B9732" s="6">
        <v>44342.943553240744</v>
      </c>
      <c r="C9732" s="6"/>
      <c r="D9732" s="6"/>
    </row>
    <row r="9733" spans="1:4" x14ac:dyDescent="0.3">
      <c r="A9733">
        <v>236743</v>
      </c>
      <c r="B9733" s="6">
        <v>44321.609814814816</v>
      </c>
      <c r="C9733" s="6"/>
      <c r="D9733" s="6"/>
    </row>
    <row r="9734" spans="1:4" x14ac:dyDescent="0.3">
      <c r="A9734">
        <v>236752</v>
      </c>
      <c r="B9734" s="6">
        <v>44309.834733796299</v>
      </c>
      <c r="C9734" s="6"/>
      <c r="D9734" s="6"/>
    </row>
    <row r="9735" spans="1:4" x14ac:dyDescent="0.3">
      <c r="A9735">
        <v>236760</v>
      </c>
      <c r="B9735" s="6">
        <v>44336.811273148145</v>
      </c>
      <c r="C9735" s="6"/>
      <c r="D9735" s="6"/>
    </row>
    <row r="9736" spans="1:4" x14ac:dyDescent="0.3">
      <c r="A9736">
        <v>236779</v>
      </c>
      <c r="B9736" s="6">
        <v>44341.917662037034</v>
      </c>
      <c r="C9736" s="6"/>
      <c r="D9736" s="6"/>
    </row>
    <row r="9737" spans="1:4" x14ac:dyDescent="0.3">
      <c r="A9737">
        <v>236782</v>
      </c>
      <c r="B9737" s="6">
        <v>44384.77244212963</v>
      </c>
      <c r="C9737" s="6"/>
      <c r="D9737" s="6"/>
    </row>
    <row r="9738" spans="1:4" x14ac:dyDescent="0.3">
      <c r="A9738">
        <v>236853</v>
      </c>
      <c r="B9738" s="6">
        <v>44375.776076388887</v>
      </c>
      <c r="C9738" s="6"/>
      <c r="D9738" s="6"/>
    </row>
    <row r="9739" spans="1:4" x14ac:dyDescent="0.3">
      <c r="A9739">
        <v>236856</v>
      </c>
      <c r="B9739" s="6">
        <v>44295.86346064815</v>
      </c>
      <c r="C9739" s="6"/>
      <c r="D9739" s="6"/>
    </row>
    <row r="9740" spans="1:4" x14ac:dyDescent="0.3">
      <c r="A9740">
        <v>236887</v>
      </c>
      <c r="B9740" s="6">
        <v>44312.918067129627</v>
      </c>
      <c r="C9740" s="6"/>
      <c r="D9740" s="6"/>
    </row>
    <row r="9741" spans="1:4" x14ac:dyDescent="0.3">
      <c r="A9741">
        <v>236932</v>
      </c>
      <c r="B9741" s="6">
        <v>44380.272037037037</v>
      </c>
      <c r="C9741" s="6"/>
      <c r="D9741" s="6"/>
    </row>
    <row r="9742" spans="1:4" x14ac:dyDescent="0.3">
      <c r="A9742">
        <v>236945</v>
      </c>
      <c r="B9742" s="6">
        <v>44340.575428240743</v>
      </c>
      <c r="C9742" s="6"/>
      <c r="D9742" s="6"/>
    </row>
    <row r="9743" spans="1:4" x14ac:dyDescent="0.3">
      <c r="A9743">
        <v>237015</v>
      </c>
      <c r="B9743" s="6">
        <v>44388.662002314813</v>
      </c>
      <c r="C9743" s="6"/>
      <c r="D9743" s="6"/>
    </row>
    <row r="9744" spans="1:4" x14ac:dyDescent="0.3">
      <c r="A9744">
        <v>237024</v>
      </c>
      <c r="B9744" s="6">
        <v>44375.955289351848</v>
      </c>
      <c r="C9744" s="6"/>
      <c r="D9744" s="6"/>
    </row>
    <row r="9745" spans="1:4" x14ac:dyDescent="0.3">
      <c r="A9745">
        <v>237035</v>
      </c>
      <c r="B9745" s="6">
        <v>44433.737245370372</v>
      </c>
      <c r="C9745" s="6"/>
      <c r="D9745" s="6"/>
    </row>
    <row r="9746" spans="1:4" x14ac:dyDescent="0.3">
      <c r="A9746">
        <v>237036</v>
      </c>
      <c r="B9746" s="6">
        <v>44315.491689814815</v>
      </c>
      <c r="C9746" s="6"/>
      <c r="D9746" s="6"/>
    </row>
    <row r="9747" spans="1:4" x14ac:dyDescent="0.3">
      <c r="A9747">
        <v>237047</v>
      </c>
      <c r="B9747" s="6">
        <v>44344.90997685185</v>
      </c>
      <c r="C9747" s="6"/>
      <c r="D9747" s="6"/>
    </row>
    <row r="9748" spans="1:4" x14ac:dyDescent="0.3">
      <c r="A9748">
        <v>237049</v>
      </c>
      <c r="B9748" s="6">
        <v>44312.657546296294</v>
      </c>
      <c r="C9748" s="6"/>
      <c r="D9748" s="6"/>
    </row>
    <row r="9749" spans="1:4" x14ac:dyDescent="0.3">
      <c r="A9749">
        <v>237059</v>
      </c>
      <c r="B9749" s="6">
        <v>44346.817013888889</v>
      </c>
      <c r="C9749" s="6"/>
      <c r="D9749" s="6"/>
    </row>
    <row r="9750" spans="1:4" x14ac:dyDescent="0.3">
      <c r="A9750">
        <v>237082</v>
      </c>
      <c r="B9750" s="6">
        <v>44372.622002314813</v>
      </c>
      <c r="C9750" s="6"/>
      <c r="D9750" s="6"/>
    </row>
    <row r="9751" spans="1:4" x14ac:dyDescent="0.3">
      <c r="A9751">
        <v>237111</v>
      </c>
      <c r="B9751" s="6">
        <v>44341.748159722221</v>
      </c>
      <c r="C9751" s="6"/>
      <c r="D9751" s="6"/>
    </row>
    <row r="9752" spans="1:4" x14ac:dyDescent="0.3">
      <c r="A9752">
        <v>237119</v>
      </c>
      <c r="B9752" s="6">
        <v>44343.60050925926</v>
      </c>
      <c r="C9752" s="6"/>
      <c r="D9752" s="6"/>
    </row>
    <row r="9753" spans="1:4" x14ac:dyDescent="0.3">
      <c r="A9753">
        <v>237122</v>
      </c>
      <c r="B9753" s="6">
        <v>44359.807002314818</v>
      </c>
      <c r="C9753" s="6"/>
      <c r="D9753" s="6"/>
    </row>
    <row r="9754" spans="1:4" x14ac:dyDescent="0.3">
      <c r="A9754">
        <v>237179</v>
      </c>
      <c r="B9754" s="6">
        <v>44382.627210648148</v>
      </c>
      <c r="C9754" s="6"/>
      <c r="D9754" s="6"/>
    </row>
    <row r="9755" spans="1:4" x14ac:dyDescent="0.3">
      <c r="A9755">
        <v>237202</v>
      </c>
      <c r="B9755" s="6">
        <v>44376.757870370369</v>
      </c>
      <c r="C9755" s="6"/>
      <c r="D9755" s="6"/>
    </row>
    <row r="9756" spans="1:4" x14ac:dyDescent="0.3">
      <c r="A9756">
        <v>237203</v>
      </c>
      <c r="B9756" s="6">
        <v>44388.777291666665</v>
      </c>
      <c r="C9756" s="6"/>
      <c r="D9756" s="6"/>
    </row>
    <row r="9757" spans="1:4" x14ac:dyDescent="0.3">
      <c r="A9757">
        <v>237219</v>
      </c>
      <c r="B9757" s="6">
        <v>44312.587997685187</v>
      </c>
      <c r="C9757" s="6"/>
      <c r="D9757" s="6"/>
    </row>
    <row r="9758" spans="1:4" x14ac:dyDescent="0.3">
      <c r="A9758">
        <v>237229</v>
      </c>
      <c r="B9758" s="6">
        <v>44310.83797453704</v>
      </c>
      <c r="C9758" s="6"/>
      <c r="D9758" s="6"/>
    </row>
    <row r="9759" spans="1:4" x14ac:dyDescent="0.3">
      <c r="A9759">
        <v>237255</v>
      </c>
      <c r="B9759" s="6">
        <v>44303.772037037037</v>
      </c>
      <c r="C9759" s="6"/>
      <c r="D9759" s="6"/>
    </row>
    <row r="9760" spans="1:4" x14ac:dyDescent="0.3">
      <c r="A9760">
        <v>237304</v>
      </c>
      <c r="B9760" s="6">
        <v>44319.655127314814</v>
      </c>
      <c r="C9760" s="6"/>
      <c r="D9760" s="6"/>
    </row>
    <row r="9761" spans="1:4" x14ac:dyDescent="0.3">
      <c r="A9761">
        <v>237367</v>
      </c>
      <c r="B9761" s="6">
        <v>44286.302372685182</v>
      </c>
      <c r="C9761" s="6"/>
      <c r="D9761" s="6"/>
    </row>
    <row r="9762" spans="1:4" x14ac:dyDescent="0.3">
      <c r="A9762">
        <v>237369</v>
      </c>
      <c r="B9762" s="6">
        <v>44311.657546296294</v>
      </c>
      <c r="C9762" s="6"/>
      <c r="D9762" s="6"/>
    </row>
    <row r="9763" spans="1:4" x14ac:dyDescent="0.3">
      <c r="A9763">
        <v>237402</v>
      </c>
      <c r="B9763" s="6">
        <v>44338.4143287037</v>
      </c>
      <c r="C9763" s="6"/>
      <c r="D9763" s="6"/>
    </row>
    <row r="9764" spans="1:4" x14ac:dyDescent="0.3">
      <c r="A9764">
        <v>237416</v>
      </c>
      <c r="B9764" s="6">
        <v>44376.779317129629</v>
      </c>
      <c r="C9764" s="6"/>
      <c r="D9764" s="6"/>
    </row>
    <row r="9765" spans="1:4" x14ac:dyDescent="0.3">
      <c r="A9765">
        <v>237427</v>
      </c>
      <c r="B9765" s="6">
        <v>44341.792256944442</v>
      </c>
      <c r="C9765" s="6"/>
      <c r="D9765" s="6"/>
    </row>
    <row r="9766" spans="1:4" x14ac:dyDescent="0.3">
      <c r="A9766">
        <v>237431</v>
      </c>
      <c r="B9766" s="6">
        <v>44312.833518518521</v>
      </c>
      <c r="C9766" s="6"/>
      <c r="D9766" s="6"/>
    </row>
    <row r="9767" spans="1:4" x14ac:dyDescent="0.3">
      <c r="A9767">
        <v>237441</v>
      </c>
      <c r="B9767" s="6">
        <v>44302.540231481478</v>
      </c>
      <c r="C9767" s="6"/>
      <c r="D9767" s="6"/>
    </row>
    <row r="9768" spans="1:4" x14ac:dyDescent="0.3">
      <c r="A9768">
        <v>237457</v>
      </c>
      <c r="B9768" s="6">
        <v>44345.150613425925</v>
      </c>
      <c r="C9768" s="6"/>
      <c r="D9768" s="6"/>
    </row>
    <row r="9769" spans="1:4" x14ac:dyDescent="0.3">
      <c r="A9769">
        <v>237474</v>
      </c>
      <c r="B9769" s="6">
        <v>44312.430208333331</v>
      </c>
      <c r="C9769" s="6"/>
      <c r="D9769" s="6"/>
    </row>
    <row r="9770" spans="1:4" x14ac:dyDescent="0.3">
      <c r="A9770">
        <v>237495</v>
      </c>
      <c r="B9770" s="6">
        <v>44394.425000000003</v>
      </c>
      <c r="C9770" s="6"/>
      <c r="D9770" s="6"/>
    </row>
    <row r="9771" spans="1:4" x14ac:dyDescent="0.3">
      <c r="A9771">
        <v>237532</v>
      </c>
      <c r="B9771" s="6">
        <v>44412.638541666667</v>
      </c>
      <c r="C9771" s="6"/>
      <c r="D9771" s="6"/>
    </row>
    <row r="9772" spans="1:4" x14ac:dyDescent="0.3">
      <c r="A9772">
        <v>237534</v>
      </c>
      <c r="B9772" s="6">
        <v>44308.035787037035</v>
      </c>
      <c r="C9772" s="6"/>
      <c r="D9772" s="6"/>
    </row>
    <row r="9773" spans="1:4" x14ac:dyDescent="0.3">
      <c r="A9773">
        <v>237547</v>
      </c>
      <c r="B9773" s="6">
        <v>44363.885300925926</v>
      </c>
      <c r="C9773" s="6"/>
      <c r="D9773" s="6"/>
    </row>
    <row r="9774" spans="1:4" x14ac:dyDescent="0.3">
      <c r="A9774">
        <v>237561</v>
      </c>
      <c r="B9774" s="6">
        <v>44303.404722222222</v>
      </c>
      <c r="C9774" s="6"/>
      <c r="D9774" s="6"/>
    </row>
    <row r="9775" spans="1:4" x14ac:dyDescent="0.3">
      <c r="A9775">
        <v>237575</v>
      </c>
      <c r="B9775" s="6">
        <v>44371.964988425927</v>
      </c>
      <c r="C9775" s="6"/>
      <c r="D9775" s="6"/>
    </row>
    <row r="9776" spans="1:4" x14ac:dyDescent="0.3">
      <c r="A9776">
        <v>237584</v>
      </c>
      <c r="B9776" s="6">
        <v>44298.075995370367</v>
      </c>
      <c r="C9776" s="6"/>
      <c r="D9776" s="6"/>
    </row>
    <row r="9777" spans="1:4" x14ac:dyDescent="0.3">
      <c r="A9777">
        <v>237632</v>
      </c>
      <c r="B9777" s="6">
        <v>44375.905127314814</v>
      </c>
      <c r="C9777" s="6"/>
      <c r="D9777" s="6"/>
    </row>
    <row r="9778" spans="1:4" x14ac:dyDescent="0.3">
      <c r="A9778">
        <v>237633</v>
      </c>
      <c r="B9778" s="6">
        <v>44342.228750000002</v>
      </c>
      <c r="C9778" s="6"/>
      <c r="D9778" s="6"/>
    </row>
    <row r="9779" spans="1:4" x14ac:dyDescent="0.3">
      <c r="A9779">
        <v>237674</v>
      </c>
      <c r="B9779" s="6">
        <v>44310.473553240743</v>
      </c>
      <c r="C9779" s="6"/>
      <c r="D9779" s="6"/>
    </row>
    <row r="9780" spans="1:4" x14ac:dyDescent="0.3">
      <c r="A9780">
        <v>237693</v>
      </c>
      <c r="B9780" s="6">
        <v>44343.783761574072</v>
      </c>
      <c r="C9780" s="6"/>
      <c r="D9780" s="6"/>
    </row>
    <row r="9781" spans="1:4" x14ac:dyDescent="0.3">
      <c r="A9781">
        <v>237696</v>
      </c>
      <c r="B9781" s="6">
        <v>44371.52648148148</v>
      </c>
      <c r="C9781" s="6"/>
      <c r="D9781" s="6"/>
    </row>
    <row r="9782" spans="1:4" x14ac:dyDescent="0.3">
      <c r="A9782">
        <v>237701</v>
      </c>
      <c r="B9782" s="6">
        <v>44386.882337962961</v>
      </c>
      <c r="C9782" s="6"/>
      <c r="D9782" s="6"/>
    </row>
    <row r="9783" spans="1:4" x14ac:dyDescent="0.3">
      <c r="A9783">
        <v>237740</v>
      </c>
      <c r="B9783" s="6">
        <v>44398.691527777781</v>
      </c>
      <c r="C9783" s="6"/>
      <c r="D9783" s="6"/>
    </row>
    <row r="9784" spans="1:4" x14ac:dyDescent="0.3">
      <c r="A9784">
        <v>237746</v>
      </c>
      <c r="B9784" s="6">
        <v>44332.839189814818</v>
      </c>
      <c r="C9784" s="6"/>
      <c r="D9784" s="6"/>
    </row>
    <row r="9785" spans="1:4" x14ac:dyDescent="0.3">
      <c r="A9785">
        <v>237752</v>
      </c>
      <c r="B9785" s="6">
        <v>44345.893391203703</v>
      </c>
      <c r="C9785" s="6"/>
      <c r="D9785" s="6"/>
    </row>
    <row r="9786" spans="1:4" x14ac:dyDescent="0.3">
      <c r="A9786">
        <v>237789</v>
      </c>
      <c r="B9786" s="6">
        <v>44400.60738425926</v>
      </c>
      <c r="C9786" s="6"/>
      <c r="D9786" s="6"/>
    </row>
    <row r="9787" spans="1:4" x14ac:dyDescent="0.3">
      <c r="A9787">
        <v>237845</v>
      </c>
      <c r="B9787" s="6">
        <v>44335.06046296296</v>
      </c>
      <c r="C9787" s="6"/>
      <c r="D9787" s="6"/>
    </row>
    <row r="9788" spans="1:4" x14ac:dyDescent="0.3">
      <c r="A9788">
        <v>237848</v>
      </c>
      <c r="B9788" s="6">
        <v>44372.421712962961</v>
      </c>
      <c r="C9788" s="6"/>
      <c r="D9788" s="6"/>
    </row>
    <row r="9789" spans="1:4" x14ac:dyDescent="0.3">
      <c r="A9789">
        <v>237851</v>
      </c>
      <c r="B9789" s="6">
        <v>44311.422465277778</v>
      </c>
      <c r="C9789" s="6"/>
      <c r="D9789" s="6"/>
    </row>
    <row r="9790" spans="1:4" x14ac:dyDescent="0.3">
      <c r="A9790">
        <v>237855</v>
      </c>
      <c r="B9790" s="6">
        <v>44341.714999999997</v>
      </c>
      <c r="C9790" s="6"/>
      <c r="D9790" s="6"/>
    </row>
    <row r="9791" spans="1:4" x14ac:dyDescent="0.3">
      <c r="A9791">
        <v>237870</v>
      </c>
      <c r="B9791" s="6">
        <v>44347.689502314817</v>
      </c>
      <c r="C9791" s="6"/>
      <c r="D9791" s="6"/>
    </row>
    <row r="9792" spans="1:4" x14ac:dyDescent="0.3">
      <c r="A9792">
        <v>237900</v>
      </c>
      <c r="B9792" s="6">
        <v>44424.877210648148</v>
      </c>
      <c r="C9792" s="6"/>
      <c r="D9792" s="6"/>
    </row>
    <row r="9793" spans="1:4" x14ac:dyDescent="0.3">
      <c r="A9793">
        <v>237904</v>
      </c>
      <c r="B9793" s="6">
        <v>44374.713854166665</v>
      </c>
      <c r="C9793" s="6"/>
      <c r="D9793" s="6"/>
    </row>
    <row r="9794" spans="1:4" x14ac:dyDescent="0.3">
      <c r="A9794">
        <v>237913</v>
      </c>
      <c r="B9794" s="6">
        <v>44336.729155092595</v>
      </c>
      <c r="C9794" s="6"/>
      <c r="D9794" s="6"/>
    </row>
    <row r="9795" spans="1:4" x14ac:dyDescent="0.3">
      <c r="A9795">
        <v>237920</v>
      </c>
      <c r="B9795" s="6">
        <v>44405.72388888889</v>
      </c>
      <c r="C9795" s="6"/>
      <c r="D9795" s="6"/>
    </row>
    <row r="9796" spans="1:4" x14ac:dyDescent="0.3">
      <c r="A9796">
        <v>237930</v>
      </c>
      <c r="B9796" s="6">
        <v>44346.763136574074</v>
      </c>
      <c r="C9796" s="6"/>
      <c r="D9796" s="6"/>
    </row>
    <row r="9797" spans="1:4" x14ac:dyDescent="0.3">
      <c r="A9797">
        <v>237933</v>
      </c>
      <c r="B9797" s="6">
        <v>44373.042997685188</v>
      </c>
      <c r="C9797" s="6"/>
      <c r="D9797" s="6"/>
    </row>
    <row r="9798" spans="1:4" x14ac:dyDescent="0.3">
      <c r="A9798">
        <v>237934</v>
      </c>
      <c r="B9798" s="6">
        <v>44374.920092592591</v>
      </c>
      <c r="C9798" s="6"/>
      <c r="D9798" s="6"/>
    </row>
    <row r="9799" spans="1:4" x14ac:dyDescent="0.3">
      <c r="A9799">
        <v>237942</v>
      </c>
      <c r="B9799" s="6">
        <v>44305.711354166669</v>
      </c>
      <c r="C9799" s="6"/>
      <c r="D9799" s="6"/>
    </row>
    <row r="9800" spans="1:4" x14ac:dyDescent="0.3">
      <c r="A9800">
        <v>237976</v>
      </c>
      <c r="B9800" s="6">
        <v>44384.957708333335</v>
      </c>
      <c r="C9800" s="6"/>
      <c r="D9800" s="6"/>
    </row>
    <row r="9801" spans="1:4" x14ac:dyDescent="0.3">
      <c r="A9801">
        <v>237991</v>
      </c>
      <c r="B9801" s="6">
        <v>44332.791851851849</v>
      </c>
      <c r="C9801" s="6"/>
      <c r="D9801" s="6"/>
    </row>
    <row r="9802" spans="1:4" x14ac:dyDescent="0.3">
      <c r="A9802">
        <v>238018</v>
      </c>
      <c r="B9802" s="6">
        <v>44360.355208333334</v>
      </c>
      <c r="C9802" s="6"/>
      <c r="D9802" s="6"/>
    </row>
    <row r="9803" spans="1:4" x14ac:dyDescent="0.3">
      <c r="A9803">
        <v>238071</v>
      </c>
      <c r="B9803" s="6">
        <v>44322.546712962961</v>
      </c>
      <c r="C9803" s="6"/>
      <c r="D9803" s="6"/>
    </row>
    <row r="9804" spans="1:4" x14ac:dyDescent="0.3">
      <c r="A9804">
        <v>238113</v>
      </c>
      <c r="B9804" s="6">
        <v>44341.736840277779</v>
      </c>
      <c r="C9804" s="6"/>
      <c r="D9804" s="6"/>
    </row>
    <row r="9805" spans="1:4" x14ac:dyDescent="0.3">
      <c r="A9805">
        <v>238133</v>
      </c>
      <c r="B9805" s="6">
        <v>44308.691527777781</v>
      </c>
      <c r="C9805" s="6"/>
      <c r="D9805" s="6"/>
    </row>
    <row r="9806" spans="1:4" x14ac:dyDescent="0.3">
      <c r="A9806">
        <v>238201</v>
      </c>
      <c r="B9806" s="6">
        <v>44317.791851851849</v>
      </c>
      <c r="C9806" s="6"/>
      <c r="D9806" s="6"/>
    </row>
    <row r="9807" spans="1:4" x14ac:dyDescent="0.3">
      <c r="A9807">
        <v>238208</v>
      </c>
      <c r="B9807" s="6">
        <v>44372.723078703704</v>
      </c>
      <c r="C9807" s="6"/>
      <c r="D9807" s="6"/>
    </row>
    <row r="9808" spans="1:4" x14ac:dyDescent="0.3">
      <c r="A9808">
        <v>238239</v>
      </c>
      <c r="B9808" s="6">
        <v>44344.940717592595</v>
      </c>
      <c r="C9808" s="6"/>
      <c r="D9808" s="6"/>
    </row>
    <row r="9809" spans="1:4" x14ac:dyDescent="0.3">
      <c r="A9809">
        <v>238252</v>
      </c>
      <c r="B9809" s="6">
        <v>44339.591932870368</v>
      </c>
      <c r="C9809" s="6"/>
      <c r="D9809" s="6"/>
    </row>
    <row r="9810" spans="1:4" x14ac:dyDescent="0.3">
      <c r="A9810">
        <v>238267</v>
      </c>
      <c r="B9810" s="6">
        <v>44376.945173611108</v>
      </c>
      <c r="C9810" s="6"/>
      <c r="D9810" s="6"/>
    </row>
    <row r="9811" spans="1:4" x14ac:dyDescent="0.3">
      <c r="A9811">
        <v>238309</v>
      </c>
      <c r="B9811" s="6">
        <v>44393.63045138889</v>
      </c>
      <c r="C9811" s="6"/>
      <c r="D9811" s="6"/>
    </row>
    <row r="9812" spans="1:4" x14ac:dyDescent="0.3">
      <c r="A9812">
        <v>238316</v>
      </c>
      <c r="B9812" s="6">
        <v>44349.899861111109</v>
      </c>
      <c r="C9812" s="6"/>
      <c r="D9812" s="6"/>
    </row>
    <row r="9813" spans="1:4" x14ac:dyDescent="0.3">
      <c r="A9813">
        <v>238349</v>
      </c>
      <c r="B9813" s="6">
        <v>44298.344849537039</v>
      </c>
      <c r="C9813" s="6"/>
      <c r="D9813" s="6"/>
    </row>
    <row r="9814" spans="1:4" x14ac:dyDescent="0.3">
      <c r="A9814">
        <v>238356</v>
      </c>
      <c r="B9814" s="6">
        <v>44314.811678240738</v>
      </c>
      <c r="C9814" s="6"/>
      <c r="D9814" s="6"/>
    </row>
    <row r="9815" spans="1:4" x14ac:dyDescent="0.3">
      <c r="A9815">
        <v>238365</v>
      </c>
      <c r="B9815" s="6">
        <v>44320.755046296297</v>
      </c>
      <c r="C9815" s="6"/>
      <c r="D9815" s="6"/>
    </row>
    <row r="9816" spans="1:4" x14ac:dyDescent="0.3">
      <c r="A9816">
        <v>238366</v>
      </c>
      <c r="B9816" s="6">
        <v>44314.816122685188</v>
      </c>
      <c r="C9816" s="6"/>
      <c r="D9816" s="6"/>
    </row>
    <row r="9817" spans="1:4" x14ac:dyDescent="0.3">
      <c r="A9817">
        <v>238384</v>
      </c>
      <c r="B9817" s="6">
        <v>44310.723078703704</v>
      </c>
      <c r="C9817" s="6"/>
      <c r="D9817" s="6"/>
    </row>
    <row r="9818" spans="1:4" x14ac:dyDescent="0.3">
      <c r="A9818">
        <v>238396</v>
      </c>
      <c r="B9818" s="6">
        <v>44346.839583333334</v>
      </c>
      <c r="C9818" s="6"/>
      <c r="D9818" s="6"/>
    </row>
    <row r="9819" spans="1:4" x14ac:dyDescent="0.3">
      <c r="A9819">
        <v>238404</v>
      </c>
      <c r="B9819" s="6">
        <v>44380.315439814818</v>
      </c>
      <c r="C9819" s="6"/>
      <c r="D9819" s="6"/>
    </row>
    <row r="9820" spans="1:4" x14ac:dyDescent="0.3">
      <c r="A9820">
        <v>238437</v>
      </c>
      <c r="B9820" s="6">
        <v>44375.4925</v>
      </c>
      <c r="C9820" s="6"/>
      <c r="D9820" s="6"/>
    </row>
    <row r="9821" spans="1:4" x14ac:dyDescent="0.3">
      <c r="A9821">
        <v>238440</v>
      </c>
      <c r="B9821" s="6">
        <v>44288.649456018517</v>
      </c>
      <c r="C9821" s="6"/>
      <c r="D9821" s="6"/>
    </row>
    <row r="9822" spans="1:4" x14ac:dyDescent="0.3">
      <c r="A9822">
        <v>238443</v>
      </c>
      <c r="B9822" s="6">
        <v>44372.620335648149</v>
      </c>
      <c r="C9822" s="6"/>
      <c r="D9822" s="6"/>
    </row>
    <row r="9823" spans="1:4" x14ac:dyDescent="0.3">
      <c r="A9823">
        <v>238448</v>
      </c>
      <c r="B9823" s="6">
        <v>44311.061493055553</v>
      </c>
      <c r="C9823" s="6"/>
      <c r="D9823" s="6"/>
    </row>
    <row r="9824" spans="1:4" x14ac:dyDescent="0.3">
      <c r="A9824">
        <v>238480</v>
      </c>
      <c r="B9824" s="6">
        <v>44294.637731481482</v>
      </c>
      <c r="C9824" s="6"/>
      <c r="D9824" s="6"/>
    </row>
    <row r="9825" spans="1:4" x14ac:dyDescent="0.3">
      <c r="A9825">
        <v>238569</v>
      </c>
      <c r="B9825" s="6">
        <v>44300.457303240742</v>
      </c>
      <c r="C9825" s="6"/>
      <c r="D9825" s="6"/>
    </row>
    <row r="9826" spans="1:4" x14ac:dyDescent="0.3">
      <c r="A9826">
        <v>238604</v>
      </c>
      <c r="B9826" s="6">
        <v>44310.505381944444</v>
      </c>
      <c r="C9826" s="6"/>
      <c r="D9826" s="6"/>
    </row>
    <row r="9827" spans="1:4" x14ac:dyDescent="0.3">
      <c r="A9827">
        <v>238658</v>
      </c>
      <c r="B9827" s="6">
        <v>44306.937488425923</v>
      </c>
      <c r="C9827" s="6"/>
      <c r="D9827" s="6"/>
    </row>
    <row r="9828" spans="1:4" x14ac:dyDescent="0.3">
      <c r="A9828">
        <v>238711</v>
      </c>
      <c r="B9828" s="6">
        <v>44365.764351851853</v>
      </c>
      <c r="C9828" s="6"/>
      <c r="D9828" s="6"/>
    </row>
    <row r="9829" spans="1:4" x14ac:dyDescent="0.3">
      <c r="A9829">
        <v>238713</v>
      </c>
      <c r="B9829" s="6">
        <v>44318.576469907406</v>
      </c>
      <c r="C9829" s="6"/>
      <c r="D9829" s="6"/>
    </row>
    <row r="9830" spans="1:4" x14ac:dyDescent="0.3">
      <c r="A9830">
        <v>238728</v>
      </c>
      <c r="B9830" s="6">
        <v>44353.857569444444</v>
      </c>
      <c r="C9830" s="6"/>
      <c r="D9830" s="6"/>
    </row>
    <row r="9831" spans="1:4" x14ac:dyDescent="0.3">
      <c r="A9831">
        <v>238740</v>
      </c>
      <c r="B9831" s="6">
        <v>44303.605775462966</v>
      </c>
      <c r="C9831" s="6"/>
      <c r="D9831" s="6"/>
    </row>
    <row r="9832" spans="1:4" x14ac:dyDescent="0.3">
      <c r="A9832">
        <v>238756</v>
      </c>
      <c r="B9832" s="6">
        <v>44316.633275462962</v>
      </c>
      <c r="C9832" s="6"/>
      <c r="D9832" s="6"/>
    </row>
    <row r="9833" spans="1:4" x14ac:dyDescent="0.3">
      <c r="A9833">
        <v>238840</v>
      </c>
      <c r="B9833" s="6">
        <v>44303.642581018517</v>
      </c>
      <c r="C9833" s="6"/>
      <c r="D9833" s="6"/>
    </row>
    <row r="9834" spans="1:4" x14ac:dyDescent="0.3">
      <c r="A9834">
        <v>238848</v>
      </c>
      <c r="B9834" s="6">
        <v>44302.608194444445</v>
      </c>
      <c r="C9834" s="6"/>
      <c r="D9834" s="6"/>
    </row>
    <row r="9835" spans="1:4" x14ac:dyDescent="0.3">
      <c r="A9835">
        <v>238863</v>
      </c>
      <c r="B9835" s="6">
        <v>44373.736840277779</v>
      </c>
      <c r="C9835" s="6"/>
      <c r="D9835" s="6"/>
    </row>
    <row r="9836" spans="1:4" x14ac:dyDescent="0.3">
      <c r="A9836">
        <v>238906</v>
      </c>
      <c r="B9836" s="6">
        <v>44297.820983796293</v>
      </c>
      <c r="C9836" s="6"/>
      <c r="D9836" s="6"/>
    </row>
    <row r="9837" spans="1:4" x14ac:dyDescent="0.3">
      <c r="A9837">
        <v>238909</v>
      </c>
      <c r="B9837" s="6">
        <v>44310.537187499998</v>
      </c>
      <c r="C9837" s="6"/>
      <c r="D9837" s="6"/>
    </row>
    <row r="9838" spans="1:4" x14ac:dyDescent="0.3">
      <c r="A9838">
        <v>238929</v>
      </c>
      <c r="B9838" s="6">
        <v>44366.862245370372</v>
      </c>
      <c r="C9838" s="6"/>
      <c r="D9838" s="6"/>
    </row>
    <row r="9839" spans="1:4" x14ac:dyDescent="0.3">
      <c r="A9839">
        <v>238970</v>
      </c>
      <c r="B9839" s="6">
        <v>44288.758680555555</v>
      </c>
      <c r="C9839" s="6"/>
      <c r="D9839" s="6"/>
    </row>
    <row r="9840" spans="1:4" x14ac:dyDescent="0.3">
      <c r="A9840">
        <v>239005</v>
      </c>
      <c r="B9840" s="6">
        <v>44376.674537037034</v>
      </c>
      <c r="C9840" s="6"/>
      <c r="D9840" s="6"/>
    </row>
    <row r="9841" spans="1:4" x14ac:dyDescent="0.3">
      <c r="A9841">
        <v>239008</v>
      </c>
      <c r="B9841" s="6">
        <v>44304.504780092589</v>
      </c>
      <c r="C9841" s="6"/>
      <c r="D9841" s="6"/>
    </row>
    <row r="9842" spans="1:4" x14ac:dyDescent="0.3">
      <c r="A9842">
        <v>239049</v>
      </c>
      <c r="B9842" s="6">
        <v>44412.778912037036</v>
      </c>
      <c r="C9842" s="6"/>
      <c r="D9842" s="6"/>
    </row>
    <row r="9843" spans="1:4" x14ac:dyDescent="0.3">
      <c r="A9843">
        <v>239068</v>
      </c>
      <c r="B9843" s="6">
        <v>44332.740474537037</v>
      </c>
      <c r="C9843" s="6"/>
      <c r="D9843" s="6"/>
    </row>
    <row r="9844" spans="1:4" x14ac:dyDescent="0.3">
      <c r="A9844">
        <v>239100</v>
      </c>
      <c r="B9844" s="6">
        <v>44309.805208333331</v>
      </c>
      <c r="C9844" s="6"/>
      <c r="D9844" s="6"/>
    </row>
    <row r="9845" spans="1:4" x14ac:dyDescent="0.3">
      <c r="A9845">
        <v>239121</v>
      </c>
      <c r="B9845" s="6">
        <v>44326.6955787037</v>
      </c>
      <c r="C9845" s="6"/>
      <c r="D9845" s="6"/>
    </row>
    <row r="9846" spans="1:4" x14ac:dyDescent="0.3">
      <c r="A9846">
        <v>239149</v>
      </c>
      <c r="B9846" s="6">
        <v>44345.648912037039</v>
      </c>
      <c r="C9846" s="6"/>
      <c r="D9846" s="6"/>
    </row>
    <row r="9847" spans="1:4" x14ac:dyDescent="0.3">
      <c r="A9847">
        <v>239150</v>
      </c>
      <c r="B9847" s="6">
        <v>44304.803587962961</v>
      </c>
      <c r="C9847" s="6"/>
      <c r="D9847" s="6"/>
    </row>
    <row r="9848" spans="1:4" x14ac:dyDescent="0.3">
      <c r="A9848">
        <v>239214</v>
      </c>
      <c r="B9848" s="6">
        <v>44286.05196759259</v>
      </c>
      <c r="C9848" s="6"/>
      <c r="D9848" s="6"/>
    </row>
    <row r="9849" spans="1:4" x14ac:dyDescent="0.3">
      <c r="A9849">
        <v>239227</v>
      </c>
      <c r="B9849" s="6">
        <v>44342.095671296294</v>
      </c>
      <c r="C9849" s="6"/>
      <c r="D9849" s="6"/>
    </row>
    <row r="9850" spans="1:4" x14ac:dyDescent="0.3">
      <c r="A9850">
        <v>239229</v>
      </c>
      <c r="B9850" s="6">
        <v>44316.727129629631</v>
      </c>
      <c r="C9850" s="6"/>
      <c r="D9850" s="6"/>
    </row>
    <row r="9851" spans="1:4" x14ac:dyDescent="0.3">
      <c r="A9851">
        <v>239243</v>
      </c>
      <c r="B9851" s="6">
        <v>44308.369930555556</v>
      </c>
      <c r="C9851" s="6"/>
      <c r="D9851" s="6"/>
    </row>
    <row r="9852" spans="1:4" x14ac:dyDescent="0.3">
      <c r="A9852">
        <v>239287</v>
      </c>
      <c r="B9852" s="6">
        <v>44291.813703703701</v>
      </c>
      <c r="C9852" s="6"/>
      <c r="D9852" s="6"/>
    </row>
    <row r="9853" spans="1:4" x14ac:dyDescent="0.3">
      <c r="A9853">
        <v>239293</v>
      </c>
      <c r="B9853" s="6">
        <v>44350.778912037036</v>
      </c>
      <c r="C9853" s="6"/>
      <c r="D9853" s="6"/>
    </row>
    <row r="9854" spans="1:4" x14ac:dyDescent="0.3">
      <c r="A9854">
        <v>239336</v>
      </c>
      <c r="B9854" s="6">
        <v>44374.890150462961</v>
      </c>
      <c r="C9854" s="6"/>
      <c r="D9854" s="6"/>
    </row>
    <row r="9855" spans="1:4" x14ac:dyDescent="0.3">
      <c r="A9855">
        <v>239340</v>
      </c>
      <c r="B9855" s="6">
        <v>44356.852939814817</v>
      </c>
      <c r="C9855" s="6"/>
      <c r="D9855" s="6"/>
    </row>
    <row r="9856" spans="1:4" x14ac:dyDescent="0.3">
      <c r="A9856">
        <v>239360</v>
      </c>
      <c r="B9856" s="6">
        <v>44376.916041666664</v>
      </c>
      <c r="C9856" s="6"/>
      <c r="D9856" s="6"/>
    </row>
    <row r="9857" spans="1:4" x14ac:dyDescent="0.3">
      <c r="A9857">
        <v>239370</v>
      </c>
      <c r="B9857" s="6">
        <v>44304.791446759256</v>
      </c>
      <c r="C9857" s="6"/>
      <c r="D9857" s="6"/>
    </row>
    <row r="9858" spans="1:4" x14ac:dyDescent="0.3">
      <c r="A9858">
        <v>239381</v>
      </c>
      <c r="B9858" s="6">
        <v>44314.785381944443</v>
      </c>
      <c r="C9858" s="6"/>
      <c r="D9858" s="6"/>
    </row>
    <row r="9859" spans="1:4" x14ac:dyDescent="0.3">
      <c r="A9859">
        <v>239425</v>
      </c>
      <c r="B9859" s="6">
        <v>44320.625590277778</v>
      </c>
      <c r="C9859" s="6"/>
      <c r="D9859" s="6"/>
    </row>
    <row r="9860" spans="1:4" x14ac:dyDescent="0.3">
      <c r="A9860">
        <v>239430</v>
      </c>
      <c r="B9860" s="6">
        <v>44342.399456018517</v>
      </c>
      <c r="C9860" s="6"/>
      <c r="D9860" s="6"/>
    </row>
    <row r="9861" spans="1:4" x14ac:dyDescent="0.3">
      <c r="A9861">
        <v>239449</v>
      </c>
      <c r="B9861" s="6">
        <v>44308.926562499997</v>
      </c>
      <c r="C9861" s="6"/>
      <c r="D9861" s="6"/>
    </row>
    <row r="9862" spans="1:4" x14ac:dyDescent="0.3">
      <c r="A9862">
        <v>239493</v>
      </c>
      <c r="B9862" s="6">
        <v>44373.636921296296</v>
      </c>
      <c r="C9862" s="6"/>
      <c r="D9862" s="6"/>
    </row>
    <row r="9863" spans="1:4" x14ac:dyDescent="0.3">
      <c r="A9863">
        <v>239494</v>
      </c>
      <c r="B9863" s="6">
        <v>44308.595254629632</v>
      </c>
      <c r="C9863" s="6"/>
      <c r="D9863" s="6"/>
    </row>
    <row r="9864" spans="1:4" x14ac:dyDescent="0.3">
      <c r="A9864">
        <v>239527</v>
      </c>
      <c r="B9864" s="6">
        <v>44344.605775462966</v>
      </c>
      <c r="C9864" s="6"/>
      <c r="D9864" s="6"/>
    </row>
    <row r="9865" spans="1:4" x14ac:dyDescent="0.3">
      <c r="A9865">
        <v>239537</v>
      </c>
      <c r="B9865" s="6">
        <v>44408.512499999997</v>
      </c>
      <c r="C9865" s="6"/>
      <c r="D9865" s="6"/>
    </row>
    <row r="9866" spans="1:4" x14ac:dyDescent="0.3">
      <c r="A9866">
        <v>239544</v>
      </c>
      <c r="B9866" s="6">
        <v>44321.345995370371</v>
      </c>
      <c r="C9866" s="6"/>
      <c r="D9866" s="6"/>
    </row>
    <row r="9867" spans="1:4" x14ac:dyDescent="0.3">
      <c r="A9867">
        <v>239592</v>
      </c>
      <c r="B9867" s="6">
        <v>44393.542256944442</v>
      </c>
      <c r="C9867" s="6"/>
      <c r="D9867" s="6"/>
    </row>
    <row r="9868" spans="1:4" x14ac:dyDescent="0.3">
      <c r="A9868">
        <v>239602</v>
      </c>
      <c r="B9868" s="6">
        <v>44346.457627314812</v>
      </c>
      <c r="C9868" s="6"/>
      <c r="D9868" s="6"/>
    </row>
    <row r="9869" spans="1:4" x14ac:dyDescent="0.3">
      <c r="A9869">
        <v>239605</v>
      </c>
      <c r="B9869" s="6">
        <v>44366.25099537037</v>
      </c>
      <c r="C9869" s="6"/>
      <c r="D9869" s="6"/>
    </row>
    <row r="9870" spans="1:4" x14ac:dyDescent="0.3">
      <c r="A9870">
        <v>239620</v>
      </c>
      <c r="B9870" s="6">
        <v>44311.001805555556</v>
      </c>
      <c r="C9870" s="6"/>
      <c r="D9870" s="6"/>
    </row>
    <row r="9871" spans="1:4" x14ac:dyDescent="0.3">
      <c r="A9871">
        <v>239641</v>
      </c>
      <c r="B9871" s="6">
        <v>44408.103344907409</v>
      </c>
      <c r="C9871" s="6"/>
      <c r="D9871" s="6"/>
    </row>
    <row r="9872" spans="1:4" x14ac:dyDescent="0.3">
      <c r="A9872">
        <v>239646</v>
      </c>
      <c r="B9872" s="6">
        <v>44303.60533564815</v>
      </c>
      <c r="C9872" s="6"/>
      <c r="D9872" s="6"/>
    </row>
    <row r="9873" spans="1:4" x14ac:dyDescent="0.3">
      <c r="A9873">
        <v>239666</v>
      </c>
      <c r="B9873" s="6">
        <v>44308.742094907408</v>
      </c>
      <c r="C9873" s="6"/>
      <c r="D9873" s="6"/>
    </row>
    <row r="9874" spans="1:4" x14ac:dyDescent="0.3">
      <c r="A9874">
        <v>239669</v>
      </c>
      <c r="B9874" s="6">
        <v>44341.553993055553</v>
      </c>
      <c r="C9874" s="6"/>
      <c r="D9874" s="6"/>
    </row>
    <row r="9875" spans="1:4" x14ac:dyDescent="0.3">
      <c r="A9875">
        <v>239675</v>
      </c>
      <c r="B9875" s="6">
        <v>44387.631655092591</v>
      </c>
      <c r="C9875" s="6"/>
      <c r="D9875" s="6"/>
    </row>
    <row r="9876" spans="1:4" x14ac:dyDescent="0.3">
      <c r="A9876">
        <v>239691</v>
      </c>
      <c r="B9876" s="6">
        <v>44416.706111111111</v>
      </c>
      <c r="C9876" s="6"/>
      <c r="D9876" s="6"/>
    </row>
    <row r="9877" spans="1:4" x14ac:dyDescent="0.3">
      <c r="A9877">
        <v>239702</v>
      </c>
      <c r="B9877" s="6">
        <v>44346.227731481478</v>
      </c>
      <c r="C9877" s="6"/>
      <c r="D9877" s="6"/>
    </row>
    <row r="9878" spans="1:4" x14ac:dyDescent="0.3">
      <c r="A9878">
        <v>239726</v>
      </c>
      <c r="B9878" s="6">
        <v>44344.837569444448</v>
      </c>
      <c r="C9878" s="6"/>
      <c r="D9878" s="6"/>
    </row>
    <row r="9879" spans="1:4" x14ac:dyDescent="0.3">
      <c r="A9879">
        <v>239744</v>
      </c>
      <c r="B9879" s="6">
        <v>44376.639351851853</v>
      </c>
      <c r="C9879" s="6"/>
      <c r="D9879" s="6"/>
    </row>
    <row r="9880" spans="1:4" x14ac:dyDescent="0.3">
      <c r="A9880">
        <v>239749</v>
      </c>
      <c r="B9880" s="6">
        <v>44392.741284722222</v>
      </c>
      <c r="C9880" s="6"/>
      <c r="D9880" s="6"/>
    </row>
    <row r="9881" spans="1:4" x14ac:dyDescent="0.3">
      <c r="A9881">
        <v>239777</v>
      </c>
      <c r="B9881" s="6">
        <v>44309.857789351852</v>
      </c>
      <c r="C9881" s="6"/>
      <c r="D9881" s="6"/>
    </row>
    <row r="9882" spans="1:4" x14ac:dyDescent="0.3">
      <c r="A9882">
        <v>239780</v>
      </c>
      <c r="B9882" s="6">
        <v>44373.720659722225</v>
      </c>
      <c r="C9882" s="6"/>
      <c r="D9882" s="6"/>
    </row>
    <row r="9883" spans="1:4" x14ac:dyDescent="0.3">
      <c r="A9883">
        <v>239816</v>
      </c>
      <c r="B9883" s="6">
        <v>44372.544282407405</v>
      </c>
      <c r="C9883" s="6"/>
      <c r="D9883" s="6"/>
    </row>
    <row r="9884" spans="1:4" x14ac:dyDescent="0.3">
      <c r="A9884">
        <v>239818</v>
      </c>
      <c r="B9884" s="6">
        <v>44305.827453703707</v>
      </c>
      <c r="C9884" s="6"/>
      <c r="D9884" s="6"/>
    </row>
    <row r="9885" spans="1:4" x14ac:dyDescent="0.3">
      <c r="A9885">
        <v>239831</v>
      </c>
      <c r="B9885" s="6">
        <v>44331.645011574074</v>
      </c>
      <c r="C9885" s="6"/>
      <c r="D9885" s="6"/>
    </row>
    <row r="9886" spans="1:4" x14ac:dyDescent="0.3">
      <c r="A9886">
        <v>239838</v>
      </c>
      <c r="B9886" s="6">
        <v>44341.572604166664</v>
      </c>
      <c r="C9886" s="6"/>
      <c r="D9886" s="6"/>
    </row>
    <row r="9887" spans="1:4" x14ac:dyDescent="0.3">
      <c r="A9887">
        <v>239909</v>
      </c>
      <c r="B9887" s="6">
        <v>44342.620335648149</v>
      </c>
      <c r="C9887" s="6"/>
      <c r="D9887" s="6"/>
    </row>
    <row r="9888" spans="1:4" x14ac:dyDescent="0.3">
      <c r="A9888">
        <v>239910</v>
      </c>
      <c r="B9888" s="6">
        <v>44390.77244212963</v>
      </c>
      <c r="C9888" s="6"/>
      <c r="D9888" s="6"/>
    </row>
    <row r="9889" spans="1:4" x14ac:dyDescent="0.3">
      <c r="A9889">
        <v>239925</v>
      </c>
      <c r="B9889" s="6">
        <v>44331.575428240743</v>
      </c>
      <c r="C9889" s="6"/>
      <c r="D9889" s="6"/>
    </row>
    <row r="9890" spans="1:4" x14ac:dyDescent="0.3">
      <c r="A9890">
        <v>239950</v>
      </c>
      <c r="B9890" s="6">
        <v>44374.085335648146</v>
      </c>
      <c r="C9890" s="6"/>
      <c r="D9890" s="6"/>
    </row>
    <row r="9891" spans="1:4" x14ac:dyDescent="0.3">
      <c r="A9891">
        <v>239955</v>
      </c>
      <c r="B9891" s="6">
        <v>44403.544687499998</v>
      </c>
      <c r="C9891" s="6"/>
      <c r="D9891" s="6"/>
    </row>
    <row r="9892" spans="1:4" x14ac:dyDescent="0.3">
      <c r="A9892">
        <v>240010</v>
      </c>
      <c r="B9892" s="6">
        <v>44385.89</v>
      </c>
      <c r="C9892" s="6"/>
      <c r="D9892" s="6"/>
    </row>
    <row r="9893" spans="1:4" x14ac:dyDescent="0.3">
      <c r="A9893">
        <v>240013</v>
      </c>
      <c r="B9893" s="6">
        <v>44306.216608796298</v>
      </c>
      <c r="C9893" s="6"/>
      <c r="D9893" s="6"/>
    </row>
    <row r="9894" spans="1:4" x14ac:dyDescent="0.3">
      <c r="A9894">
        <v>240014</v>
      </c>
      <c r="B9894" s="6">
        <v>44346.764432870368</v>
      </c>
      <c r="C9894" s="6"/>
      <c r="D9894" s="6"/>
    </row>
    <row r="9895" spans="1:4" x14ac:dyDescent="0.3">
      <c r="A9895">
        <v>240030</v>
      </c>
      <c r="B9895" s="6">
        <v>44331.96297453704</v>
      </c>
      <c r="C9895" s="6"/>
      <c r="D9895" s="6"/>
    </row>
    <row r="9896" spans="1:4" x14ac:dyDescent="0.3">
      <c r="A9896">
        <v>240050</v>
      </c>
      <c r="B9896" s="6">
        <v>44346.810868055552</v>
      </c>
      <c r="C9896" s="6"/>
      <c r="D9896" s="6"/>
    </row>
    <row r="9897" spans="1:4" x14ac:dyDescent="0.3">
      <c r="A9897">
        <v>240111</v>
      </c>
      <c r="B9897" s="6">
        <v>44345.577476851853</v>
      </c>
      <c r="C9897" s="6"/>
      <c r="D9897" s="6"/>
    </row>
    <row r="9898" spans="1:4" x14ac:dyDescent="0.3">
      <c r="A9898">
        <v>240131</v>
      </c>
      <c r="B9898" s="6">
        <v>44341.579074074078</v>
      </c>
      <c r="C9898" s="6"/>
      <c r="D9898" s="6"/>
    </row>
    <row r="9899" spans="1:4" x14ac:dyDescent="0.3">
      <c r="A9899">
        <v>240136</v>
      </c>
      <c r="B9899" s="6">
        <v>44328.032546296294</v>
      </c>
      <c r="C9899" s="6"/>
      <c r="D9899" s="6"/>
    </row>
    <row r="9900" spans="1:4" x14ac:dyDescent="0.3">
      <c r="A9900">
        <v>240140</v>
      </c>
      <c r="B9900" s="6">
        <v>44410.748159722221</v>
      </c>
      <c r="C9900" s="6"/>
      <c r="D9900" s="6"/>
    </row>
    <row r="9901" spans="1:4" x14ac:dyDescent="0.3">
      <c r="A9901">
        <v>240154</v>
      </c>
      <c r="B9901" s="6">
        <v>44314.939502314817</v>
      </c>
      <c r="C9901" s="6"/>
      <c r="D9901" s="6"/>
    </row>
    <row r="9902" spans="1:4" x14ac:dyDescent="0.3">
      <c r="A9902">
        <v>240181</v>
      </c>
      <c r="B9902" s="6">
        <v>44373.688298611109</v>
      </c>
      <c r="C9902" s="6"/>
      <c r="D9902" s="6"/>
    </row>
    <row r="9903" spans="1:4" x14ac:dyDescent="0.3">
      <c r="A9903">
        <v>240231</v>
      </c>
      <c r="B9903" s="6">
        <v>44386.67696759259</v>
      </c>
      <c r="C9903" s="6"/>
      <c r="D9903" s="6"/>
    </row>
    <row r="9904" spans="1:4" x14ac:dyDescent="0.3">
      <c r="A9904">
        <v>240260</v>
      </c>
      <c r="B9904" s="6">
        <v>44294.839004629626</v>
      </c>
      <c r="C9904" s="6"/>
      <c r="D9904" s="6"/>
    </row>
    <row r="9905" spans="1:4" x14ac:dyDescent="0.3">
      <c r="A9905">
        <v>240261</v>
      </c>
      <c r="B9905" s="6">
        <v>44308.606168981481</v>
      </c>
      <c r="C9905" s="6"/>
      <c r="D9905" s="6"/>
    </row>
    <row r="9906" spans="1:4" x14ac:dyDescent="0.3">
      <c r="A9906">
        <v>240289</v>
      </c>
      <c r="B9906" s="6">
        <v>44344.591203703705</v>
      </c>
      <c r="C9906" s="6"/>
      <c r="D9906" s="6"/>
    </row>
    <row r="9907" spans="1:4" x14ac:dyDescent="0.3">
      <c r="A9907">
        <v>240294</v>
      </c>
      <c r="B9907" s="6">
        <v>44344.744930555556</v>
      </c>
      <c r="C9907" s="6"/>
      <c r="D9907" s="6"/>
    </row>
    <row r="9908" spans="1:4" x14ac:dyDescent="0.3">
      <c r="A9908">
        <v>240303</v>
      </c>
      <c r="B9908" s="6">
        <v>44375.571793981479</v>
      </c>
      <c r="C9908" s="6"/>
      <c r="D9908" s="6"/>
    </row>
    <row r="9909" spans="1:4" x14ac:dyDescent="0.3">
      <c r="A9909">
        <v>240360</v>
      </c>
      <c r="B9909" s="6">
        <v>44322.100914351853</v>
      </c>
      <c r="C9909" s="6"/>
      <c r="D9909" s="6"/>
    </row>
    <row r="9910" spans="1:4" x14ac:dyDescent="0.3">
      <c r="A9910">
        <v>240378</v>
      </c>
      <c r="B9910" s="6">
        <v>44372.805613425924</v>
      </c>
      <c r="C9910" s="6"/>
      <c r="D9910" s="6"/>
    </row>
    <row r="9911" spans="1:4" x14ac:dyDescent="0.3">
      <c r="A9911">
        <v>240387</v>
      </c>
      <c r="B9911" s="6">
        <v>44346.796307870369</v>
      </c>
      <c r="C9911" s="6"/>
      <c r="D9911" s="6"/>
    </row>
    <row r="9912" spans="1:4" x14ac:dyDescent="0.3">
      <c r="A9912">
        <v>240396</v>
      </c>
      <c r="B9912" s="6">
        <v>44309.790636574071</v>
      </c>
      <c r="C9912" s="6"/>
      <c r="D9912" s="6"/>
    </row>
    <row r="9913" spans="1:4" x14ac:dyDescent="0.3">
      <c r="A9913">
        <v>240402</v>
      </c>
      <c r="B9913" s="6">
        <v>44345.658761574072</v>
      </c>
      <c r="C9913" s="6"/>
      <c r="D9913" s="6"/>
    </row>
    <row r="9914" spans="1:4" x14ac:dyDescent="0.3">
      <c r="A9914">
        <v>240428</v>
      </c>
      <c r="B9914" s="6">
        <v>44365.952048611114</v>
      </c>
      <c r="C9914" s="6"/>
      <c r="D9914" s="6"/>
    </row>
    <row r="9915" spans="1:4" x14ac:dyDescent="0.3">
      <c r="A9915">
        <v>240430</v>
      </c>
      <c r="B9915" s="6">
        <v>44299.695173611108</v>
      </c>
      <c r="C9915" s="6"/>
      <c r="D9915" s="6"/>
    </row>
    <row r="9916" spans="1:4" x14ac:dyDescent="0.3">
      <c r="A9916">
        <v>240491</v>
      </c>
      <c r="B9916" s="6">
        <v>44345.649456018517</v>
      </c>
      <c r="C9916" s="6"/>
      <c r="D9916" s="6"/>
    </row>
    <row r="9917" spans="1:4" x14ac:dyDescent="0.3">
      <c r="A9917">
        <v>240524</v>
      </c>
      <c r="B9917" s="6">
        <v>44376.656736111108</v>
      </c>
      <c r="C9917" s="6"/>
      <c r="D9917" s="6"/>
    </row>
    <row r="9918" spans="1:4" x14ac:dyDescent="0.3">
      <c r="A9918">
        <v>240536</v>
      </c>
      <c r="B9918" s="6">
        <v>44345.754143518519</v>
      </c>
      <c r="C9918" s="6"/>
      <c r="D9918" s="6"/>
    </row>
    <row r="9919" spans="1:4" x14ac:dyDescent="0.3">
      <c r="A9919">
        <v>240637</v>
      </c>
      <c r="B9919" s="6">
        <v>44310.816122685188</v>
      </c>
      <c r="C9919" s="6"/>
      <c r="D9919" s="6"/>
    </row>
    <row r="9920" spans="1:4" x14ac:dyDescent="0.3">
      <c r="A9920">
        <v>240644</v>
      </c>
      <c r="B9920" s="6">
        <v>44320.630046296297</v>
      </c>
      <c r="C9920" s="6"/>
      <c r="D9920" s="6"/>
    </row>
    <row r="9921" spans="1:4" x14ac:dyDescent="0.3">
      <c r="A9921">
        <v>240651</v>
      </c>
      <c r="B9921" s="6">
        <v>44341.84888888889</v>
      </c>
      <c r="C9921" s="6"/>
      <c r="D9921" s="6"/>
    </row>
    <row r="9922" spans="1:4" x14ac:dyDescent="0.3">
      <c r="A9922">
        <v>240703</v>
      </c>
      <c r="B9922" s="6">
        <v>44286.636921296296</v>
      </c>
      <c r="C9922" s="6"/>
      <c r="D9922" s="6"/>
    </row>
    <row r="9923" spans="1:4" x14ac:dyDescent="0.3">
      <c r="A9923">
        <v>240721</v>
      </c>
      <c r="B9923" s="6">
        <v>44380.006597222222</v>
      </c>
      <c r="C9923" s="6"/>
      <c r="D9923" s="6"/>
    </row>
    <row r="9924" spans="1:4" x14ac:dyDescent="0.3">
      <c r="A9924">
        <v>240748</v>
      </c>
      <c r="B9924" s="6">
        <v>44303.651886574073</v>
      </c>
      <c r="C9924" s="6"/>
      <c r="D9924" s="6"/>
    </row>
    <row r="9925" spans="1:4" x14ac:dyDescent="0.3">
      <c r="A9925">
        <v>240749</v>
      </c>
      <c r="B9925" s="6">
        <v>44393.53497685185</v>
      </c>
      <c r="C9925" s="6"/>
      <c r="D9925" s="6"/>
    </row>
    <row r="9926" spans="1:4" x14ac:dyDescent="0.3">
      <c r="A9926">
        <v>240754</v>
      </c>
      <c r="B9926" s="6">
        <v>44364.978344907409</v>
      </c>
      <c r="C9926" s="6"/>
      <c r="D9926" s="6"/>
    </row>
    <row r="9927" spans="1:4" x14ac:dyDescent="0.3">
      <c r="A9927">
        <v>240765</v>
      </c>
      <c r="B9927" s="6">
        <v>44430.08625</v>
      </c>
      <c r="C9927" s="6"/>
      <c r="D9927" s="6"/>
    </row>
    <row r="9928" spans="1:4" x14ac:dyDescent="0.3">
      <c r="A9928">
        <v>240777</v>
      </c>
      <c r="B9928" s="6">
        <v>44301.656736111108</v>
      </c>
      <c r="C9928" s="6"/>
      <c r="D9928" s="6"/>
    </row>
    <row r="9929" spans="1:4" x14ac:dyDescent="0.3">
      <c r="A9929">
        <v>240805</v>
      </c>
      <c r="B9929" s="6">
        <v>44372.021631944444</v>
      </c>
      <c r="C9929" s="6"/>
      <c r="D9929" s="6"/>
    </row>
    <row r="9930" spans="1:4" x14ac:dyDescent="0.3">
      <c r="A9930">
        <v>240808</v>
      </c>
      <c r="B9930" s="6">
        <v>44353.09814814815</v>
      </c>
      <c r="C9930" s="6"/>
      <c r="D9930" s="6"/>
    </row>
    <row r="9931" spans="1:4" x14ac:dyDescent="0.3">
      <c r="A9931">
        <v>240850</v>
      </c>
      <c r="B9931" s="6">
        <v>44314.616284722222</v>
      </c>
      <c r="C9931" s="6"/>
      <c r="D9931" s="6"/>
    </row>
    <row r="9932" spans="1:4" x14ac:dyDescent="0.3">
      <c r="A9932">
        <v>240873</v>
      </c>
      <c r="B9932" s="6">
        <v>44316.770416666666</v>
      </c>
      <c r="C9932" s="6"/>
      <c r="D9932" s="6"/>
    </row>
    <row r="9933" spans="1:4" x14ac:dyDescent="0.3">
      <c r="A9933">
        <v>240891</v>
      </c>
      <c r="B9933" s="6">
        <v>44390.710543981484</v>
      </c>
      <c r="C9933" s="6"/>
      <c r="D9933" s="6"/>
    </row>
    <row r="9934" spans="1:4" x14ac:dyDescent="0.3">
      <c r="A9934">
        <v>240913</v>
      </c>
      <c r="B9934" s="6">
        <v>44346.128425925926</v>
      </c>
      <c r="C9934" s="6"/>
      <c r="D9934" s="6"/>
    </row>
    <row r="9935" spans="1:4" x14ac:dyDescent="0.3">
      <c r="A9935">
        <v>240930</v>
      </c>
      <c r="B9935" s="6">
        <v>44326.916446759256</v>
      </c>
      <c r="C9935" s="6"/>
      <c r="D9935" s="6"/>
    </row>
    <row r="9936" spans="1:4" x14ac:dyDescent="0.3">
      <c r="A9936">
        <v>240962</v>
      </c>
      <c r="B9936" s="6">
        <v>44313.38894675926</v>
      </c>
      <c r="C9936" s="6"/>
      <c r="D9936" s="6"/>
    </row>
    <row r="9937" spans="1:4" x14ac:dyDescent="0.3">
      <c r="A9937">
        <v>240964</v>
      </c>
      <c r="B9937" s="6">
        <v>44341.950428240743</v>
      </c>
      <c r="C9937" s="6"/>
      <c r="D9937" s="6"/>
    </row>
    <row r="9938" spans="1:4" x14ac:dyDescent="0.3">
      <c r="A9938">
        <v>240981</v>
      </c>
      <c r="B9938" s="6">
        <v>44340.642175925925</v>
      </c>
      <c r="C9938" s="6"/>
      <c r="D9938" s="6"/>
    </row>
    <row r="9939" spans="1:4" x14ac:dyDescent="0.3">
      <c r="A9939">
        <v>241000</v>
      </c>
      <c r="B9939" s="6">
        <v>44295.432997685188</v>
      </c>
      <c r="C9939" s="6"/>
      <c r="D9939" s="6"/>
    </row>
    <row r="9940" spans="1:4" x14ac:dyDescent="0.3">
      <c r="A9940">
        <v>241050</v>
      </c>
      <c r="B9940" s="6">
        <v>44309.785381944443</v>
      </c>
      <c r="C9940" s="6"/>
      <c r="D9940" s="6"/>
    </row>
    <row r="9941" spans="1:4" x14ac:dyDescent="0.3">
      <c r="A9941">
        <v>241079</v>
      </c>
      <c r="B9941" s="6">
        <v>44402.06113425926</v>
      </c>
      <c r="C9941" s="6"/>
      <c r="D9941" s="6"/>
    </row>
    <row r="9942" spans="1:4" x14ac:dyDescent="0.3">
      <c r="A9942">
        <v>241082</v>
      </c>
      <c r="B9942" s="6">
        <v>44310.887696759259</v>
      </c>
      <c r="C9942" s="6"/>
      <c r="D9942" s="6"/>
    </row>
    <row r="9943" spans="1:4" x14ac:dyDescent="0.3">
      <c r="A9943">
        <v>241101</v>
      </c>
      <c r="B9943" s="6">
        <v>44312.536597222221</v>
      </c>
      <c r="C9943" s="6"/>
      <c r="D9943" s="6"/>
    </row>
    <row r="9944" spans="1:4" x14ac:dyDescent="0.3">
      <c r="A9944">
        <v>241109</v>
      </c>
      <c r="B9944" s="6">
        <v>44310.766319444447</v>
      </c>
      <c r="C9944" s="6"/>
      <c r="D9944" s="6"/>
    </row>
    <row r="9945" spans="1:4" x14ac:dyDescent="0.3">
      <c r="A9945">
        <v>241117</v>
      </c>
      <c r="B9945" s="6">
        <v>44398.130856481483</v>
      </c>
      <c r="C9945" s="6"/>
      <c r="D9945" s="6"/>
    </row>
    <row r="9946" spans="1:4" x14ac:dyDescent="0.3">
      <c r="A9946">
        <v>241126</v>
      </c>
      <c r="B9946" s="6">
        <v>44316.963784722226</v>
      </c>
      <c r="C9946" s="6"/>
      <c r="D9946" s="6"/>
    </row>
    <row r="9947" spans="1:4" x14ac:dyDescent="0.3">
      <c r="A9947">
        <v>241157</v>
      </c>
      <c r="B9947" s="6">
        <v>44345.900266203702</v>
      </c>
      <c r="C9947" s="6"/>
      <c r="D9947" s="6"/>
    </row>
    <row r="9948" spans="1:4" x14ac:dyDescent="0.3">
      <c r="A9948">
        <v>241177</v>
      </c>
      <c r="B9948" s="6">
        <v>44317.812488425923</v>
      </c>
      <c r="C9948" s="6"/>
      <c r="D9948" s="6"/>
    </row>
    <row r="9949" spans="1:4" x14ac:dyDescent="0.3">
      <c r="A9949">
        <v>241183</v>
      </c>
      <c r="B9949" s="6">
        <v>44328.656736111108</v>
      </c>
      <c r="C9949" s="6"/>
      <c r="D9949" s="6"/>
    </row>
    <row r="9950" spans="1:4" x14ac:dyDescent="0.3">
      <c r="A9950">
        <v>241191</v>
      </c>
      <c r="B9950" s="6">
        <v>44358.108599537038</v>
      </c>
      <c r="C9950" s="6"/>
      <c r="D9950" s="6"/>
    </row>
    <row r="9951" spans="1:4" x14ac:dyDescent="0.3">
      <c r="A9951">
        <v>241198</v>
      </c>
      <c r="B9951" s="6">
        <v>44347.703333333331</v>
      </c>
      <c r="C9951" s="6"/>
      <c r="D9951" s="6"/>
    </row>
    <row r="9952" spans="1:4" x14ac:dyDescent="0.3">
      <c r="A9952">
        <v>241211</v>
      </c>
      <c r="B9952" s="6">
        <v>44388.069328703707</v>
      </c>
      <c r="C9952" s="6"/>
      <c r="D9952" s="6"/>
    </row>
    <row r="9953" spans="1:4" x14ac:dyDescent="0.3">
      <c r="A9953">
        <v>241235</v>
      </c>
      <c r="B9953" s="6">
        <v>44409.270995370367</v>
      </c>
      <c r="C9953" s="6"/>
      <c r="D9953" s="6"/>
    </row>
    <row r="9954" spans="1:4" x14ac:dyDescent="0.3">
      <c r="A9954">
        <v>241272</v>
      </c>
      <c r="B9954" s="6">
        <v>44403.702048611114</v>
      </c>
      <c r="C9954" s="6"/>
      <c r="D9954" s="6"/>
    </row>
    <row r="9955" spans="1:4" x14ac:dyDescent="0.3">
      <c r="A9955">
        <v>241275</v>
      </c>
      <c r="B9955" s="6">
        <v>44308.442337962966</v>
      </c>
      <c r="C9955" s="6"/>
      <c r="D9955" s="6"/>
    </row>
    <row r="9956" spans="1:4" x14ac:dyDescent="0.3">
      <c r="A9956">
        <v>241470</v>
      </c>
      <c r="B9956" s="6">
        <v>44318.272557870368</v>
      </c>
      <c r="C9956" s="6"/>
      <c r="D9956" s="6"/>
    </row>
    <row r="9957" spans="1:4" x14ac:dyDescent="0.3">
      <c r="A9957">
        <v>241532</v>
      </c>
      <c r="B9957" s="6">
        <v>44301.75545138889</v>
      </c>
      <c r="C9957" s="6"/>
      <c r="D9957" s="6"/>
    </row>
    <row r="9958" spans="1:4" x14ac:dyDescent="0.3">
      <c r="A9958">
        <v>241542</v>
      </c>
      <c r="B9958" s="6">
        <v>44368.297523148147</v>
      </c>
      <c r="C9958" s="6"/>
      <c r="D9958" s="6"/>
    </row>
    <row r="9959" spans="1:4" x14ac:dyDescent="0.3">
      <c r="A9959">
        <v>241567</v>
      </c>
      <c r="B9959" s="6">
        <v>44316.688298611109</v>
      </c>
      <c r="C9959" s="6"/>
      <c r="D9959" s="6"/>
    </row>
    <row r="9960" spans="1:4" x14ac:dyDescent="0.3">
      <c r="A9960">
        <v>241573</v>
      </c>
      <c r="B9960" s="6">
        <v>44397.926157407404</v>
      </c>
      <c r="C9960" s="6"/>
      <c r="D9960" s="6"/>
    </row>
    <row r="9961" spans="1:4" x14ac:dyDescent="0.3">
      <c r="A9961">
        <v>241595</v>
      </c>
      <c r="B9961" s="6">
        <v>44334.691122685188</v>
      </c>
      <c r="C9961" s="6"/>
      <c r="D9961" s="6"/>
    </row>
    <row r="9962" spans="1:4" x14ac:dyDescent="0.3">
      <c r="A9962">
        <v>241616</v>
      </c>
      <c r="B9962" s="6">
        <v>44344.779722222222</v>
      </c>
      <c r="C9962" s="6"/>
      <c r="D9962" s="6"/>
    </row>
    <row r="9963" spans="1:4" x14ac:dyDescent="0.3">
      <c r="A9963">
        <v>241656</v>
      </c>
      <c r="B9963" s="6">
        <v>44344.382337962961</v>
      </c>
      <c r="C9963" s="6"/>
      <c r="D9963" s="6"/>
    </row>
    <row r="9964" spans="1:4" x14ac:dyDescent="0.3">
      <c r="A9964">
        <v>241822</v>
      </c>
      <c r="B9964" s="6">
        <v>44345.516365740739</v>
      </c>
      <c r="C9964" s="6"/>
      <c r="D9964" s="6"/>
    </row>
    <row r="9965" spans="1:4" x14ac:dyDescent="0.3">
      <c r="A9965">
        <v>241857</v>
      </c>
      <c r="B9965" s="6">
        <v>44340.015150462961</v>
      </c>
      <c r="C9965" s="6"/>
      <c r="D9965" s="6"/>
    </row>
    <row r="9966" spans="1:4" x14ac:dyDescent="0.3">
      <c r="A9966">
        <v>241882</v>
      </c>
      <c r="B9966" s="6">
        <v>44367.674131944441</v>
      </c>
      <c r="C9966" s="6"/>
      <c r="D9966" s="6"/>
    </row>
    <row r="9967" spans="1:4" x14ac:dyDescent="0.3">
      <c r="A9967">
        <v>241906</v>
      </c>
      <c r="B9967" s="6">
        <v>44313.867905092593</v>
      </c>
      <c r="C9967" s="6"/>
      <c r="D9967" s="6"/>
    </row>
    <row r="9968" spans="1:4" x14ac:dyDescent="0.3">
      <c r="A9968">
        <v>241912</v>
      </c>
      <c r="B9968" s="6">
        <v>44332.704479166663</v>
      </c>
      <c r="C9968" s="6"/>
      <c r="D9968" s="6"/>
    </row>
    <row r="9969" spans="1:4" x14ac:dyDescent="0.3">
      <c r="A9969">
        <v>241952</v>
      </c>
      <c r="B9969" s="6">
        <v>44289.779722222222</v>
      </c>
      <c r="C9969" s="6"/>
      <c r="D9969" s="6"/>
    </row>
    <row r="9970" spans="1:4" x14ac:dyDescent="0.3">
      <c r="A9970">
        <v>241959</v>
      </c>
      <c r="B9970" s="6">
        <v>44303.340798611112</v>
      </c>
      <c r="C9970" s="6"/>
      <c r="D9970" s="6"/>
    </row>
    <row r="9971" spans="1:4" x14ac:dyDescent="0.3">
      <c r="A9971">
        <v>241961</v>
      </c>
      <c r="B9971" s="6">
        <v>44316.600914351853</v>
      </c>
      <c r="C9971" s="6"/>
      <c r="D9971" s="6"/>
    </row>
    <row r="9972" spans="1:4" x14ac:dyDescent="0.3">
      <c r="A9972">
        <v>241976</v>
      </c>
      <c r="B9972" s="6">
        <v>44375.779317129629</v>
      </c>
      <c r="C9972" s="6"/>
      <c r="D9972" s="6"/>
    </row>
    <row r="9973" spans="1:4" x14ac:dyDescent="0.3">
      <c r="A9973">
        <v>242044</v>
      </c>
      <c r="B9973" s="6">
        <v>44325.093634259261</v>
      </c>
      <c r="C9973" s="6"/>
      <c r="D9973" s="6"/>
    </row>
    <row r="9974" spans="1:4" x14ac:dyDescent="0.3">
      <c r="A9974">
        <v>242079</v>
      </c>
      <c r="B9974" s="6">
        <v>44375.88</v>
      </c>
      <c r="C9974" s="6"/>
      <c r="D9974" s="6"/>
    </row>
    <row r="9975" spans="1:4" x14ac:dyDescent="0.3">
      <c r="A9975">
        <v>242082</v>
      </c>
      <c r="B9975" s="6">
        <v>44379.868715277778</v>
      </c>
      <c r="C9975" s="6"/>
      <c r="D9975" s="6"/>
    </row>
    <row r="9976" spans="1:4" x14ac:dyDescent="0.3">
      <c r="A9976">
        <v>242107</v>
      </c>
      <c r="B9976" s="6">
        <v>44366.691122685188</v>
      </c>
      <c r="C9976" s="6"/>
      <c r="D9976" s="6"/>
    </row>
    <row r="9977" spans="1:4" x14ac:dyDescent="0.3">
      <c r="A9977">
        <v>242135</v>
      </c>
      <c r="B9977" s="6">
        <v>44401.508043981485</v>
      </c>
      <c r="C9977" s="6"/>
      <c r="D9977" s="6"/>
    </row>
    <row r="9978" spans="1:4" x14ac:dyDescent="0.3">
      <c r="A9978">
        <v>242139</v>
      </c>
      <c r="B9978" s="6">
        <v>44346.656724537039</v>
      </c>
      <c r="C9978" s="6"/>
      <c r="D9978" s="6"/>
    </row>
    <row r="9979" spans="1:4" x14ac:dyDescent="0.3">
      <c r="A9979">
        <v>242146</v>
      </c>
      <c r="B9979" s="6">
        <v>44349.552777777775</v>
      </c>
      <c r="C9979" s="6"/>
      <c r="D9979" s="6"/>
    </row>
    <row r="9980" spans="1:4" x14ac:dyDescent="0.3">
      <c r="A9980">
        <v>242150</v>
      </c>
      <c r="B9980" s="6">
        <v>44342.034166666665</v>
      </c>
      <c r="C9980" s="6"/>
      <c r="D9980" s="6"/>
    </row>
    <row r="9981" spans="1:4" x14ac:dyDescent="0.3">
      <c r="A9981">
        <v>242194</v>
      </c>
      <c r="B9981" s="6">
        <v>44344.33666666667</v>
      </c>
      <c r="C9981" s="6"/>
      <c r="D9981" s="6"/>
    </row>
    <row r="9982" spans="1:4" x14ac:dyDescent="0.3">
      <c r="A9982">
        <v>242221</v>
      </c>
      <c r="B9982" s="6">
        <v>44286.763333333336</v>
      </c>
      <c r="C9982" s="6"/>
      <c r="D9982" s="6"/>
    </row>
    <row r="9983" spans="1:4" x14ac:dyDescent="0.3">
      <c r="A9983">
        <v>242263</v>
      </c>
      <c r="B9983" s="6">
        <v>44344.938703703701</v>
      </c>
      <c r="C9983" s="6"/>
      <c r="D9983" s="6"/>
    </row>
    <row r="9984" spans="1:4" x14ac:dyDescent="0.3">
      <c r="A9984">
        <v>242276</v>
      </c>
      <c r="B9984" s="6">
        <v>44289.08766203704</v>
      </c>
      <c r="C9984" s="6"/>
      <c r="D9984" s="6"/>
    </row>
    <row r="9985" spans="1:4" x14ac:dyDescent="0.3">
      <c r="A9985">
        <v>242318</v>
      </c>
      <c r="B9985" s="6">
        <v>44309.865879629629</v>
      </c>
      <c r="C9985" s="6"/>
      <c r="D9985" s="6"/>
    </row>
    <row r="9986" spans="1:4" x14ac:dyDescent="0.3">
      <c r="A9986">
        <v>242403</v>
      </c>
      <c r="B9986" s="6">
        <v>44372.713784722226</v>
      </c>
      <c r="C9986" s="6"/>
      <c r="D9986" s="6"/>
    </row>
    <row r="9987" spans="1:4" x14ac:dyDescent="0.3">
      <c r="A9987">
        <v>242526</v>
      </c>
      <c r="B9987" s="6">
        <v>44302.721875000003</v>
      </c>
      <c r="C9987" s="6"/>
      <c r="D9987" s="6"/>
    </row>
    <row r="9988" spans="1:4" x14ac:dyDescent="0.3">
      <c r="A9988">
        <v>242529</v>
      </c>
      <c r="B9988" s="6">
        <v>44302.808842592596</v>
      </c>
      <c r="C9988" s="6"/>
      <c r="D9988" s="6"/>
    </row>
    <row r="9989" spans="1:4" x14ac:dyDescent="0.3">
      <c r="A9989">
        <v>242545</v>
      </c>
      <c r="B9989" s="6">
        <v>44395.538993055554</v>
      </c>
      <c r="C9989" s="6"/>
      <c r="D9989" s="6"/>
    </row>
    <row r="9990" spans="1:4" x14ac:dyDescent="0.3">
      <c r="A9990">
        <v>242595</v>
      </c>
      <c r="B9990" s="6">
        <v>44305.848483796297</v>
      </c>
      <c r="C9990" s="6"/>
      <c r="D9990" s="6"/>
    </row>
    <row r="9991" spans="1:4" x14ac:dyDescent="0.3">
      <c r="A9991">
        <v>242671</v>
      </c>
      <c r="B9991" s="6">
        <v>44294.997361111113</v>
      </c>
      <c r="C9991" s="6"/>
      <c r="D9991" s="6"/>
    </row>
    <row r="9992" spans="1:4" x14ac:dyDescent="0.3">
      <c r="A9992">
        <v>242719</v>
      </c>
      <c r="B9992" s="6">
        <v>44291.800347222219</v>
      </c>
      <c r="C9992" s="6"/>
      <c r="D9992" s="6"/>
    </row>
    <row r="9993" spans="1:4" x14ac:dyDescent="0.3">
      <c r="A9993">
        <v>242784</v>
      </c>
      <c r="B9993" s="6">
        <v>44311.134664351855</v>
      </c>
      <c r="C9993" s="6"/>
      <c r="D9993" s="6"/>
    </row>
    <row r="9994" spans="1:4" x14ac:dyDescent="0.3">
      <c r="A9994">
        <v>242801</v>
      </c>
      <c r="B9994" s="6">
        <v>44373.723078703704</v>
      </c>
      <c r="C9994" s="6"/>
      <c r="D9994" s="6"/>
    </row>
    <row r="9995" spans="1:4" x14ac:dyDescent="0.3">
      <c r="A9995">
        <v>242843</v>
      </c>
      <c r="B9995" s="6">
        <v>44311.187534722223</v>
      </c>
      <c r="C9995" s="6"/>
      <c r="D9995" s="6"/>
    </row>
    <row r="9996" spans="1:4" x14ac:dyDescent="0.3">
      <c r="A9996">
        <v>242846</v>
      </c>
      <c r="B9996" s="6">
        <v>44344.5778587963</v>
      </c>
      <c r="C9996" s="6"/>
      <c r="D9996" s="6"/>
    </row>
    <row r="9997" spans="1:4" x14ac:dyDescent="0.3">
      <c r="A9997">
        <v>242849</v>
      </c>
      <c r="B9997" s="6">
        <v>44374.361770833333</v>
      </c>
      <c r="C9997" s="6"/>
      <c r="D9997" s="6"/>
    </row>
    <row r="9998" spans="1:4" x14ac:dyDescent="0.3">
      <c r="A9998">
        <v>242853</v>
      </c>
      <c r="B9998" s="6">
        <v>44325.449618055558</v>
      </c>
      <c r="C9998" s="6"/>
      <c r="D9998" s="6"/>
    </row>
    <row r="9999" spans="1:4" x14ac:dyDescent="0.3">
      <c r="A9999">
        <v>242917</v>
      </c>
      <c r="B9999" s="6">
        <v>44324.543067129627</v>
      </c>
      <c r="C9999" s="6"/>
      <c r="D9999" s="6"/>
    </row>
    <row r="10000" spans="1:4" x14ac:dyDescent="0.3">
      <c r="A10000">
        <v>242930</v>
      </c>
      <c r="B10000" s="6">
        <v>44306.997361111113</v>
      </c>
      <c r="C10000" s="6"/>
      <c r="D10000" s="6"/>
    </row>
    <row r="10001" spans="1:4" x14ac:dyDescent="0.3">
      <c r="A10001">
        <v>242942</v>
      </c>
      <c r="B10001" s="6">
        <v>44330.385300925926</v>
      </c>
      <c r="C10001" s="6"/>
      <c r="D10001" s="6"/>
    </row>
    <row r="10002" spans="1:4" x14ac:dyDescent="0.3">
      <c r="A10002">
        <v>242944</v>
      </c>
      <c r="B10002" s="6">
        <v>44342.002210648148</v>
      </c>
      <c r="C10002" s="6"/>
      <c r="D10002" s="6"/>
    </row>
    <row r="10003" spans="1:4" x14ac:dyDescent="0.3">
      <c r="A10003">
        <v>242991</v>
      </c>
      <c r="B10003" s="6">
        <v>44291.229155092595</v>
      </c>
      <c r="C10003" s="6"/>
      <c r="D10003" s="6"/>
    </row>
    <row r="10004" spans="1:4" x14ac:dyDescent="0.3">
      <c r="A10004">
        <v>243003</v>
      </c>
      <c r="B10004" s="6">
        <v>44321.645011574074</v>
      </c>
      <c r="C10004" s="6"/>
      <c r="D10004" s="6"/>
    </row>
    <row r="10005" spans="1:4" x14ac:dyDescent="0.3">
      <c r="A10005">
        <v>243013</v>
      </c>
      <c r="B10005" s="6">
        <v>44373.703263888892</v>
      </c>
      <c r="C10005" s="6"/>
      <c r="D10005" s="6"/>
    </row>
    <row r="10006" spans="1:4" x14ac:dyDescent="0.3">
      <c r="A10006">
        <v>243029</v>
      </c>
      <c r="B10006" s="6">
        <v>44304.545902777776</v>
      </c>
      <c r="C10006" s="6"/>
      <c r="D10006" s="6"/>
    </row>
    <row r="10007" spans="1:4" x14ac:dyDescent="0.3">
      <c r="A10007">
        <v>243052</v>
      </c>
      <c r="B10007" s="6">
        <v>44311.710543981484</v>
      </c>
      <c r="C10007" s="6"/>
      <c r="D10007" s="6"/>
    </row>
    <row r="10008" spans="1:4" x14ac:dyDescent="0.3">
      <c r="A10008">
        <v>243057</v>
      </c>
      <c r="B10008" s="6">
        <v>44361.854560185187</v>
      </c>
      <c r="C10008" s="6"/>
      <c r="D10008" s="6"/>
    </row>
    <row r="10009" spans="1:4" x14ac:dyDescent="0.3">
      <c r="A10009">
        <v>243084</v>
      </c>
      <c r="B10009" s="6">
        <v>44390.717418981483</v>
      </c>
      <c r="C10009" s="6"/>
      <c r="D10009" s="6"/>
    </row>
    <row r="10010" spans="1:4" x14ac:dyDescent="0.3">
      <c r="A10010">
        <v>243096</v>
      </c>
      <c r="B10010" s="6">
        <v>44358.840798611112</v>
      </c>
      <c r="C10010" s="6"/>
      <c r="D10010" s="6"/>
    </row>
    <row r="10011" spans="1:4" x14ac:dyDescent="0.3">
      <c r="A10011">
        <v>243115</v>
      </c>
      <c r="B10011" s="6">
        <v>44295.72388888889</v>
      </c>
      <c r="C10011" s="6"/>
      <c r="D10011" s="6"/>
    </row>
    <row r="10012" spans="1:4" x14ac:dyDescent="0.3">
      <c r="A10012">
        <v>243138</v>
      </c>
      <c r="B10012" s="6">
        <v>44340.696793981479</v>
      </c>
      <c r="C10012" s="6"/>
      <c r="D10012" s="6"/>
    </row>
    <row r="10013" spans="1:4" x14ac:dyDescent="0.3">
      <c r="A10013">
        <v>243147</v>
      </c>
      <c r="B10013" s="6">
        <v>44375.497361111113</v>
      </c>
      <c r="C10013" s="6"/>
      <c r="D10013" s="6"/>
    </row>
    <row r="10014" spans="1:4" x14ac:dyDescent="0.3">
      <c r="A10014">
        <v>243201</v>
      </c>
      <c r="B10014" s="6">
        <v>44404.769606481481</v>
      </c>
      <c r="C10014" s="6"/>
      <c r="D10014" s="6"/>
    </row>
    <row r="10015" spans="1:4" x14ac:dyDescent="0.3">
      <c r="A10015">
        <v>243222</v>
      </c>
      <c r="B10015" s="6">
        <v>44372.707303240742</v>
      </c>
      <c r="C10015" s="6"/>
      <c r="D10015" s="6"/>
    </row>
    <row r="10016" spans="1:4" x14ac:dyDescent="0.3">
      <c r="A10016">
        <v>243240</v>
      </c>
      <c r="B10016" s="6">
        <v>44374.640150462961</v>
      </c>
      <c r="C10016" s="6"/>
      <c r="D10016" s="6"/>
    </row>
    <row r="10017" spans="1:4" x14ac:dyDescent="0.3">
      <c r="A10017">
        <v>243246</v>
      </c>
      <c r="B10017" s="6">
        <v>44394.849699074075</v>
      </c>
      <c r="C10017" s="6"/>
      <c r="D10017" s="6"/>
    </row>
    <row r="10018" spans="1:4" x14ac:dyDescent="0.3">
      <c r="A10018">
        <v>243248</v>
      </c>
      <c r="B10018" s="6">
        <v>44339.693148148152</v>
      </c>
      <c r="C10018" s="6"/>
      <c r="D10018" s="6"/>
    </row>
    <row r="10019" spans="1:4" x14ac:dyDescent="0.3">
      <c r="A10019">
        <v>243273</v>
      </c>
      <c r="B10019" s="6">
        <v>44306.447604166664</v>
      </c>
      <c r="C10019" s="6"/>
      <c r="D10019" s="6"/>
    </row>
    <row r="10020" spans="1:4" x14ac:dyDescent="0.3">
      <c r="A10020">
        <v>243287</v>
      </c>
      <c r="B10020" s="6">
        <v>44298.817337962966</v>
      </c>
      <c r="C10020" s="6"/>
      <c r="D10020" s="6"/>
    </row>
    <row r="10021" spans="1:4" x14ac:dyDescent="0.3">
      <c r="A10021">
        <v>243309</v>
      </c>
      <c r="B10021" s="6">
        <v>44290.055671296293</v>
      </c>
      <c r="C10021" s="6"/>
      <c r="D10021" s="6"/>
    </row>
    <row r="10022" spans="1:4" x14ac:dyDescent="0.3">
      <c r="A10022">
        <v>243314</v>
      </c>
      <c r="B10022" s="6">
        <v>44313.829884259256</v>
      </c>
      <c r="C10022" s="6"/>
      <c r="D10022" s="6"/>
    </row>
    <row r="10023" spans="1:4" x14ac:dyDescent="0.3">
      <c r="A10023">
        <v>243349</v>
      </c>
      <c r="B10023" s="6">
        <v>44325.732777777775</v>
      </c>
      <c r="C10023" s="6"/>
      <c r="D10023" s="6"/>
    </row>
    <row r="10024" spans="1:4" x14ac:dyDescent="0.3">
      <c r="A10024">
        <v>243389</v>
      </c>
      <c r="B10024" s="6">
        <v>44345.376400462963</v>
      </c>
      <c r="C10024" s="6"/>
      <c r="D10024" s="6"/>
    </row>
    <row r="10025" spans="1:4" x14ac:dyDescent="0.3">
      <c r="A10025">
        <v>243404</v>
      </c>
      <c r="B10025" s="6">
        <v>44374.835949074077</v>
      </c>
      <c r="C10025" s="6"/>
      <c r="D10025" s="6"/>
    </row>
    <row r="10026" spans="1:4" x14ac:dyDescent="0.3">
      <c r="A10026">
        <v>243406</v>
      </c>
      <c r="B10026" s="6">
        <v>44305.584328703706</v>
      </c>
      <c r="C10026" s="6"/>
      <c r="D10026" s="6"/>
    </row>
    <row r="10027" spans="1:4" x14ac:dyDescent="0.3">
      <c r="A10027">
        <v>243414</v>
      </c>
      <c r="B10027" s="6">
        <v>44318.717824074076</v>
      </c>
      <c r="C10027" s="6"/>
      <c r="D10027" s="6"/>
    </row>
    <row r="10028" spans="1:4" x14ac:dyDescent="0.3">
      <c r="A10028">
        <v>243461</v>
      </c>
      <c r="B10028" s="6">
        <v>44313.933842592596</v>
      </c>
      <c r="C10028" s="6"/>
      <c r="D10028" s="6"/>
    </row>
    <row r="10029" spans="1:4" x14ac:dyDescent="0.3">
      <c r="A10029">
        <v>243507</v>
      </c>
      <c r="B10029" s="6">
        <v>44345.679398148146</v>
      </c>
      <c r="C10029" s="6"/>
      <c r="D10029" s="6"/>
    </row>
    <row r="10030" spans="1:4" x14ac:dyDescent="0.3">
      <c r="A10030">
        <v>243508</v>
      </c>
      <c r="B10030" s="6">
        <v>44341.950023148151</v>
      </c>
      <c r="C10030" s="6"/>
      <c r="D10030" s="6"/>
    </row>
    <row r="10031" spans="1:4" x14ac:dyDescent="0.3">
      <c r="A10031">
        <v>243536</v>
      </c>
      <c r="B10031" s="6">
        <v>44345.688298611109</v>
      </c>
      <c r="C10031" s="6"/>
      <c r="D10031" s="6"/>
    </row>
    <row r="10032" spans="1:4" x14ac:dyDescent="0.3">
      <c r="A10032">
        <v>243546</v>
      </c>
      <c r="B10032" s="6">
        <v>44303.725104166668</v>
      </c>
      <c r="C10032" s="6"/>
      <c r="D10032" s="6"/>
    </row>
    <row r="10033" spans="1:4" x14ac:dyDescent="0.3">
      <c r="A10033">
        <v>243567</v>
      </c>
      <c r="B10033" s="6">
        <v>44308.485995370371</v>
      </c>
      <c r="C10033" s="6"/>
      <c r="D10033" s="6"/>
    </row>
    <row r="10034" spans="1:4" x14ac:dyDescent="0.3">
      <c r="A10034">
        <v>243633</v>
      </c>
      <c r="B10034" s="6">
        <v>44295.788622685184</v>
      </c>
      <c r="C10034" s="6"/>
      <c r="D10034" s="6"/>
    </row>
    <row r="10035" spans="1:4" x14ac:dyDescent="0.3">
      <c r="A10035">
        <v>243710</v>
      </c>
      <c r="B10035" s="6">
        <v>44397.194664351853</v>
      </c>
      <c r="C10035" s="6"/>
      <c r="D10035" s="6"/>
    </row>
    <row r="10036" spans="1:4" x14ac:dyDescent="0.3">
      <c r="A10036">
        <v>243715</v>
      </c>
      <c r="B10036" s="6">
        <v>44373.602800925924</v>
      </c>
      <c r="C10036" s="6"/>
      <c r="D10036" s="6"/>
    </row>
    <row r="10037" spans="1:4" x14ac:dyDescent="0.3">
      <c r="A10037">
        <v>243722</v>
      </c>
      <c r="B10037" s="6">
        <v>44381.202002314814</v>
      </c>
      <c r="C10037" s="6"/>
      <c r="D10037" s="6"/>
    </row>
    <row r="10038" spans="1:4" x14ac:dyDescent="0.3">
      <c r="A10038">
        <v>243731</v>
      </c>
      <c r="B10038" s="6">
        <v>44341.846064814818</v>
      </c>
      <c r="C10038" s="6"/>
      <c r="D10038" s="6"/>
    </row>
    <row r="10039" spans="1:4" x14ac:dyDescent="0.3">
      <c r="A10039">
        <v>243760</v>
      </c>
      <c r="B10039" s="6">
        <v>44297.633680555555</v>
      </c>
      <c r="C10039" s="6"/>
      <c r="D10039" s="6"/>
    </row>
    <row r="10040" spans="1:4" x14ac:dyDescent="0.3">
      <c r="A10040">
        <v>243766</v>
      </c>
      <c r="B10040" s="6">
        <v>44371.961759259262</v>
      </c>
      <c r="C10040" s="6"/>
      <c r="D10040" s="6"/>
    </row>
    <row r="10041" spans="1:4" x14ac:dyDescent="0.3">
      <c r="A10041">
        <v>243795</v>
      </c>
      <c r="B10041" s="6">
        <v>44377.904722222222</v>
      </c>
      <c r="C10041" s="6"/>
      <c r="D10041" s="6"/>
    </row>
    <row r="10042" spans="1:4" x14ac:dyDescent="0.3">
      <c r="A10042">
        <v>243799</v>
      </c>
      <c r="B10042" s="6">
        <v>44310.787812499999</v>
      </c>
      <c r="C10042" s="6"/>
      <c r="D10042" s="6"/>
    </row>
    <row r="10043" spans="1:4" x14ac:dyDescent="0.3">
      <c r="A10043">
        <v>243834</v>
      </c>
      <c r="B10043" s="6">
        <v>44286.555613425924</v>
      </c>
      <c r="C10043" s="6"/>
      <c r="D10043" s="6"/>
    </row>
    <row r="10044" spans="1:4" x14ac:dyDescent="0.3">
      <c r="A10044">
        <v>243841</v>
      </c>
      <c r="B10044" s="6">
        <v>44345.099918981483</v>
      </c>
      <c r="C10044" s="6"/>
      <c r="D10044" s="6"/>
    </row>
    <row r="10045" spans="1:4" x14ac:dyDescent="0.3">
      <c r="A10045">
        <v>243859</v>
      </c>
      <c r="B10045" s="6">
        <v>44397.751400462963</v>
      </c>
      <c r="C10045" s="6"/>
      <c r="D10045" s="6"/>
    </row>
    <row r="10046" spans="1:4" x14ac:dyDescent="0.3">
      <c r="A10046">
        <v>243865</v>
      </c>
      <c r="B10046" s="6">
        <v>44341.327662037038</v>
      </c>
      <c r="C10046" s="6"/>
      <c r="D10046" s="6"/>
    </row>
    <row r="10047" spans="1:4" x14ac:dyDescent="0.3">
      <c r="A10047">
        <v>243866</v>
      </c>
      <c r="B10047" s="6">
        <v>44393.705694444441</v>
      </c>
      <c r="C10047" s="6"/>
      <c r="D10047" s="6"/>
    </row>
    <row r="10048" spans="1:4" x14ac:dyDescent="0.3">
      <c r="A10048">
        <v>243906</v>
      </c>
      <c r="B10048" s="6">
        <v>44401.262337962966</v>
      </c>
      <c r="C10048" s="6"/>
      <c r="D10048" s="6"/>
    </row>
    <row r="10049" spans="1:4" x14ac:dyDescent="0.3">
      <c r="A10049">
        <v>243915</v>
      </c>
      <c r="B10049" s="6">
        <v>44344.895011574074</v>
      </c>
      <c r="C10049" s="6"/>
      <c r="D10049" s="6"/>
    </row>
    <row r="10050" spans="1:4" x14ac:dyDescent="0.3">
      <c r="A10050">
        <v>243924</v>
      </c>
      <c r="B10050" s="6">
        <v>44375.864664351851</v>
      </c>
      <c r="C10050" s="6"/>
      <c r="D10050" s="6"/>
    </row>
    <row r="10051" spans="1:4" x14ac:dyDescent="0.3">
      <c r="A10051">
        <v>243959</v>
      </c>
      <c r="B10051" s="6">
        <v>44311.519270833334</v>
      </c>
      <c r="C10051" s="6"/>
      <c r="D10051" s="6"/>
    </row>
    <row r="10052" spans="1:4" x14ac:dyDescent="0.3">
      <c r="A10052">
        <v>243970</v>
      </c>
      <c r="B10052" s="6">
        <v>44296.070173611108</v>
      </c>
      <c r="C10052" s="6"/>
      <c r="D10052" s="6"/>
    </row>
    <row r="10053" spans="1:4" x14ac:dyDescent="0.3">
      <c r="A10053">
        <v>243993</v>
      </c>
      <c r="B10053" s="6">
        <v>44381.691932870373</v>
      </c>
      <c r="C10053" s="6"/>
      <c r="D10053" s="6"/>
    </row>
    <row r="10054" spans="1:4" x14ac:dyDescent="0.3">
      <c r="A10054">
        <v>243997</v>
      </c>
      <c r="B10054" s="6">
        <v>44304.462627314817</v>
      </c>
      <c r="C10054" s="6"/>
      <c r="D10054" s="6"/>
    </row>
    <row r="10055" spans="1:4" x14ac:dyDescent="0.3">
      <c r="A10055">
        <v>244007</v>
      </c>
      <c r="B10055" s="6">
        <v>44412.649861111109</v>
      </c>
      <c r="C10055" s="6"/>
      <c r="D10055" s="6"/>
    </row>
    <row r="10056" spans="1:4" x14ac:dyDescent="0.3">
      <c r="A10056">
        <v>244050</v>
      </c>
      <c r="B10056" s="6">
        <v>44301.893796296295</v>
      </c>
      <c r="C10056" s="6"/>
      <c r="D10056" s="6"/>
    </row>
    <row r="10057" spans="1:4" x14ac:dyDescent="0.3">
      <c r="A10057">
        <v>244061</v>
      </c>
      <c r="B10057" s="6">
        <v>44341.853750000002</v>
      </c>
      <c r="C10057" s="6"/>
      <c r="D10057" s="6"/>
    </row>
    <row r="10058" spans="1:4" x14ac:dyDescent="0.3">
      <c r="A10058">
        <v>244062</v>
      </c>
      <c r="B10058" s="6">
        <v>44342.583113425928</v>
      </c>
      <c r="C10058" s="6"/>
      <c r="D10058" s="6"/>
    </row>
    <row r="10059" spans="1:4" x14ac:dyDescent="0.3">
      <c r="A10059">
        <v>244127</v>
      </c>
      <c r="B10059" s="6">
        <v>44302.667256944442</v>
      </c>
      <c r="C10059" s="6"/>
      <c r="D10059" s="6"/>
    </row>
    <row r="10060" spans="1:4" x14ac:dyDescent="0.3">
      <c r="A10060">
        <v>244132</v>
      </c>
      <c r="B10060" s="6">
        <v>44344.467418981483</v>
      </c>
      <c r="C10060" s="6"/>
      <c r="D10060" s="6"/>
    </row>
    <row r="10061" spans="1:4" x14ac:dyDescent="0.3">
      <c r="A10061">
        <v>244210</v>
      </c>
      <c r="B10061" s="6">
        <v>44343.828668981485</v>
      </c>
      <c r="C10061" s="6"/>
      <c r="D10061" s="6"/>
    </row>
    <row r="10062" spans="1:4" x14ac:dyDescent="0.3">
      <c r="A10062">
        <v>244215</v>
      </c>
      <c r="B10062" s="6">
        <v>44315.69840277778</v>
      </c>
      <c r="C10062" s="6"/>
      <c r="D10062" s="6"/>
    </row>
    <row r="10063" spans="1:4" x14ac:dyDescent="0.3">
      <c r="A10063">
        <v>244222</v>
      </c>
      <c r="B10063" s="6">
        <v>44289.779594907406</v>
      </c>
      <c r="C10063" s="6"/>
      <c r="D10063" s="6"/>
    </row>
    <row r="10064" spans="1:4" x14ac:dyDescent="0.3">
      <c r="A10064">
        <v>244279</v>
      </c>
      <c r="B10064" s="6">
        <v>44310.389166666668</v>
      </c>
      <c r="C10064" s="6"/>
      <c r="D10064" s="6"/>
    </row>
    <row r="10065" spans="1:4" x14ac:dyDescent="0.3">
      <c r="A10065">
        <v>244281</v>
      </c>
      <c r="B10065" s="6">
        <v>44343.782141203701</v>
      </c>
      <c r="C10065" s="6"/>
      <c r="D10065" s="6"/>
    </row>
    <row r="10066" spans="1:4" x14ac:dyDescent="0.3">
      <c r="A10066">
        <v>244353</v>
      </c>
      <c r="B10066" s="6">
        <v>44360.475671296299</v>
      </c>
      <c r="C10066" s="6"/>
      <c r="D10066" s="6"/>
    </row>
    <row r="10067" spans="1:4" x14ac:dyDescent="0.3">
      <c r="A10067">
        <v>244373</v>
      </c>
      <c r="B10067" s="6">
        <v>44372.71297453704</v>
      </c>
      <c r="C10067" s="6"/>
      <c r="D10067" s="6"/>
    </row>
    <row r="10068" spans="1:4" x14ac:dyDescent="0.3">
      <c r="A10068">
        <v>244419</v>
      </c>
      <c r="B10068" s="6">
        <v>44346.704479166663</v>
      </c>
      <c r="C10068" s="6"/>
      <c r="D10068" s="6"/>
    </row>
    <row r="10069" spans="1:4" x14ac:dyDescent="0.3">
      <c r="A10069">
        <v>244420</v>
      </c>
      <c r="B10069" s="6">
        <v>44316.635335648149</v>
      </c>
      <c r="C10069" s="6"/>
      <c r="D10069" s="6"/>
    </row>
    <row r="10070" spans="1:4" x14ac:dyDescent="0.3">
      <c r="A10070">
        <v>244427</v>
      </c>
      <c r="B10070" s="6">
        <v>44315.718634259261</v>
      </c>
      <c r="C10070" s="6"/>
      <c r="D10070" s="6"/>
    </row>
    <row r="10071" spans="1:4" x14ac:dyDescent="0.3">
      <c r="A10071">
        <v>244446</v>
      </c>
      <c r="B10071" s="6">
        <v>44370.743715277778</v>
      </c>
      <c r="C10071" s="6"/>
      <c r="D10071" s="6"/>
    </row>
    <row r="10072" spans="1:4" x14ac:dyDescent="0.3">
      <c r="A10072">
        <v>244458</v>
      </c>
      <c r="B10072" s="6">
        <v>44398.808437500003</v>
      </c>
      <c r="C10072" s="6"/>
      <c r="D10072" s="6"/>
    </row>
    <row r="10073" spans="1:4" x14ac:dyDescent="0.3">
      <c r="A10073">
        <v>244489</v>
      </c>
      <c r="B10073" s="6">
        <v>44344.708113425928</v>
      </c>
      <c r="C10073" s="6"/>
      <c r="D10073" s="6"/>
    </row>
    <row r="10074" spans="1:4" x14ac:dyDescent="0.3">
      <c r="A10074">
        <v>244492</v>
      </c>
      <c r="B10074" s="6">
        <v>44321.600104166668</v>
      </c>
      <c r="C10074" s="6"/>
      <c r="D10074" s="6"/>
    </row>
    <row r="10075" spans="1:4" x14ac:dyDescent="0.3">
      <c r="A10075">
        <v>244531</v>
      </c>
      <c r="B10075" s="6">
        <v>44346.132465277777</v>
      </c>
      <c r="C10075" s="6"/>
      <c r="D10075" s="6"/>
    </row>
    <row r="10076" spans="1:4" x14ac:dyDescent="0.3">
      <c r="A10076">
        <v>244537</v>
      </c>
      <c r="B10076" s="6">
        <v>44323.404317129629</v>
      </c>
      <c r="C10076" s="6"/>
      <c r="D10076" s="6"/>
    </row>
    <row r="10077" spans="1:4" x14ac:dyDescent="0.3">
      <c r="A10077">
        <v>244549</v>
      </c>
      <c r="B10077" s="6">
        <v>44339.665636574071</v>
      </c>
      <c r="C10077" s="6"/>
      <c r="D10077" s="6"/>
    </row>
    <row r="10078" spans="1:4" x14ac:dyDescent="0.3">
      <c r="A10078">
        <v>244588</v>
      </c>
      <c r="B10078" s="6">
        <v>44330.437488425923</v>
      </c>
      <c r="C10078" s="6"/>
      <c r="D10078" s="6"/>
    </row>
    <row r="10079" spans="1:4" x14ac:dyDescent="0.3">
      <c r="A10079">
        <v>244616</v>
      </c>
      <c r="B10079" s="6">
        <v>44344.685057870367</v>
      </c>
      <c r="C10079" s="6"/>
      <c r="D10079" s="6"/>
    </row>
    <row r="10080" spans="1:4" x14ac:dyDescent="0.3">
      <c r="A10080">
        <v>244623</v>
      </c>
      <c r="B10080" s="6">
        <v>44372.608599537038</v>
      </c>
      <c r="C10080" s="6"/>
      <c r="D10080" s="6"/>
    </row>
    <row r="10081" spans="1:4" x14ac:dyDescent="0.3">
      <c r="A10081">
        <v>244641</v>
      </c>
      <c r="B10081" s="6">
        <v>44332.464189814818</v>
      </c>
      <c r="C10081" s="6"/>
      <c r="D10081" s="6"/>
    </row>
    <row r="10082" spans="1:4" x14ac:dyDescent="0.3">
      <c r="A10082">
        <v>244691</v>
      </c>
      <c r="B10082" s="6">
        <v>44342.833923611113</v>
      </c>
      <c r="C10082" s="6"/>
      <c r="D10082" s="6"/>
    </row>
    <row r="10083" spans="1:4" x14ac:dyDescent="0.3">
      <c r="A10083">
        <v>244702</v>
      </c>
      <c r="B10083" s="6">
        <v>44390.5778587963</v>
      </c>
      <c r="C10083" s="6"/>
      <c r="D10083" s="6"/>
    </row>
    <row r="10084" spans="1:4" x14ac:dyDescent="0.3">
      <c r="A10084">
        <v>244727</v>
      </c>
      <c r="B10084" s="6">
        <v>44376.594849537039</v>
      </c>
      <c r="C10084" s="6"/>
      <c r="D10084" s="6"/>
    </row>
    <row r="10085" spans="1:4" x14ac:dyDescent="0.3">
      <c r="A10085">
        <v>244745</v>
      </c>
      <c r="B10085" s="6">
        <v>44310.664027777777</v>
      </c>
      <c r="C10085" s="6"/>
      <c r="D10085" s="6"/>
    </row>
    <row r="10086" spans="1:4" x14ac:dyDescent="0.3">
      <c r="A10086">
        <v>244762</v>
      </c>
      <c r="B10086" s="6">
        <v>44389.755856481483</v>
      </c>
      <c r="C10086" s="6"/>
      <c r="D10086" s="6"/>
    </row>
    <row r="10087" spans="1:4" x14ac:dyDescent="0.3">
      <c r="A10087">
        <v>244769</v>
      </c>
      <c r="B10087" s="6">
        <v>44345.885254629633</v>
      </c>
      <c r="C10087" s="6"/>
      <c r="D10087" s="6"/>
    </row>
    <row r="10088" spans="1:4" x14ac:dyDescent="0.3">
      <c r="A10088">
        <v>244785</v>
      </c>
      <c r="B10088" s="6">
        <v>44314.706099537034</v>
      </c>
      <c r="C10088" s="6"/>
      <c r="D10088" s="6"/>
    </row>
    <row r="10089" spans="1:4" x14ac:dyDescent="0.3">
      <c r="A10089">
        <v>244794</v>
      </c>
      <c r="B10089" s="6">
        <v>44368.208923611113</v>
      </c>
      <c r="C10089" s="6"/>
      <c r="D10089" s="6"/>
    </row>
    <row r="10090" spans="1:4" x14ac:dyDescent="0.3">
      <c r="A10090">
        <v>244817</v>
      </c>
      <c r="B10090" s="6">
        <v>44346.757870370369</v>
      </c>
      <c r="C10090" s="6"/>
      <c r="D10090" s="6"/>
    </row>
    <row r="10091" spans="1:4" x14ac:dyDescent="0.3">
      <c r="A10091">
        <v>244838</v>
      </c>
      <c r="B10091" s="6">
        <v>44310.618333333332</v>
      </c>
      <c r="C10091" s="6"/>
      <c r="D10091" s="6"/>
    </row>
    <row r="10092" spans="1:4" x14ac:dyDescent="0.3">
      <c r="A10092">
        <v>244901</v>
      </c>
      <c r="B10092" s="6">
        <v>44322.761921296296</v>
      </c>
      <c r="C10092" s="6"/>
      <c r="D10092" s="6"/>
    </row>
    <row r="10093" spans="1:4" x14ac:dyDescent="0.3">
      <c r="A10093">
        <v>244902</v>
      </c>
      <c r="B10093" s="6">
        <v>44289.853344907409</v>
      </c>
      <c r="C10093" s="6"/>
      <c r="D10093" s="6"/>
    </row>
    <row r="10094" spans="1:4" x14ac:dyDescent="0.3">
      <c r="A10094">
        <v>244924</v>
      </c>
      <c r="B10094" s="6">
        <v>44310.71297453704</v>
      </c>
      <c r="C10094" s="6"/>
      <c r="D10094" s="6"/>
    </row>
    <row r="10095" spans="1:4" x14ac:dyDescent="0.3">
      <c r="A10095">
        <v>244942</v>
      </c>
      <c r="B10095" s="6">
        <v>44344.801562499997</v>
      </c>
      <c r="C10095" s="6"/>
      <c r="D10095" s="6"/>
    </row>
    <row r="10096" spans="1:4" x14ac:dyDescent="0.3">
      <c r="A10096">
        <v>244947</v>
      </c>
      <c r="B10096" s="6">
        <v>44311.857025462959</v>
      </c>
      <c r="C10096" s="6"/>
      <c r="D10096" s="6"/>
    </row>
    <row r="10097" spans="1:4" x14ac:dyDescent="0.3">
      <c r="A10097">
        <v>244982</v>
      </c>
      <c r="B10097" s="6">
        <v>44297.465775462966</v>
      </c>
      <c r="C10097" s="6"/>
      <c r="D10097" s="6"/>
    </row>
    <row r="10098" spans="1:4" x14ac:dyDescent="0.3">
      <c r="A10098">
        <v>244989</v>
      </c>
      <c r="B10098" s="6">
        <v>44299.952048611114</v>
      </c>
      <c r="C10098" s="6"/>
      <c r="D10098" s="6"/>
    </row>
    <row r="10099" spans="1:4" x14ac:dyDescent="0.3">
      <c r="A10099">
        <v>245000</v>
      </c>
      <c r="B10099" s="6">
        <v>44316.737245370372</v>
      </c>
      <c r="C10099" s="6"/>
      <c r="D10099" s="6"/>
    </row>
    <row r="10100" spans="1:4" x14ac:dyDescent="0.3">
      <c r="A10100">
        <v>245015</v>
      </c>
      <c r="B10100" s="6">
        <v>44372.778912037036</v>
      </c>
      <c r="C10100" s="6"/>
      <c r="D10100" s="6"/>
    </row>
    <row r="10101" spans="1:4" x14ac:dyDescent="0.3">
      <c r="A10101">
        <v>245040</v>
      </c>
      <c r="B10101" s="6">
        <v>44375.879236111112</v>
      </c>
      <c r="C10101" s="6"/>
      <c r="D10101" s="6"/>
    </row>
    <row r="10102" spans="1:4" x14ac:dyDescent="0.3">
      <c r="A10102">
        <v>245093</v>
      </c>
      <c r="B10102" s="6">
        <v>44288.703668981485</v>
      </c>
      <c r="C10102" s="6"/>
      <c r="D10102" s="6"/>
    </row>
    <row r="10103" spans="1:4" x14ac:dyDescent="0.3">
      <c r="A10103">
        <v>245138</v>
      </c>
      <c r="B10103" s="6">
        <v>44382.394606481481</v>
      </c>
      <c r="C10103" s="6"/>
      <c r="D10103" s="6"/>
    </row>
    <row r="10104" spans="1:4" x14ac:dyDescent="0.3">
      <c r="A10104">
        <v>245142</v>
      </c>
      <c r="B10104" s="6">
        <v>44324.795995370368</v>
      </c>
      <c r="C10104" s="6"/>
      <c r="D10104" s="6"/>
    </row>
    <row r="10105" spans="1:4" x14ac:dyDescent="0.3">
      <c r="A10105">
        <v>245152</v>
      </c>
      <c r="B10105" s="6">
        <v>44373.60900462963</v>
      </c>
      <c r="C10105" s="6"/>
      <c r="D10105" s="6"/>
    </row>
    <row r="10106" spans="1:4" x14ac:dyDescent="0.3">
      <c r="A10106">
        <v>245188</v>
      </c>
      <c r="B10106" s="6">
        <v>44337.736030092594</v>
      </c>
      <c r="C10106" s="6"/>
      <c r="D10106" s="6"/>
    </row>
    <row r="10107" spans="1:4" x14ac:dyDescent="0.3">
      <c r="A10107">
        <v>245227</v>
      </c>
      <c r="B10107" s="6">
        <v>44311.034548611111</v>
      </c>
      <c r="C10107" s="6"/>
      <c r="D10107" s="6"/>
    </row>
    <row r="10108" spans="1:4" x14ac:dyDescent="0.3">
      <c r="A10108">
        <v>245229</v>
      </c>
      <c r="B10108" s="6">
        <v>44343.585138888891</v>
      </c>
      <c r="C10108" s="6"/>
      <c r="D10108" s="6"/>
    </row>
    <row r="10109" spans="1:4" x14ac:dyDescent="0.3">
      <c r="A10109">
        <v>245271</v>
      </c>
      <c r="B10109" s="6">
        <v>44310.933032407411</v>
      </c>
      <c r="C10109" s="6"/>
      <c r="D10109" s="6"/>
    </row>
    <row r="10110" spans="1:4" x14ac:dyDescent="0.3">
      <c r="A10110">
        <v>245272</v>
      </c>
      <c r="B10110" s="6">
        <v>44404.806018518517</v>
      </c>
      <c r="C10110" s="6"/>
      <c r="D10110" s="6"/>
    </row>
    <row r="10111" spans="1:4" x14ac:dyDescent="0.3">
      <c r="A10111">
        <v>245279</v>
      </c>
      <c r="B10111" s="6">
        <v>44308.542662037034</v>
      </c>
      <c r="C10111" s="6"/>
      <c r="D10111" s="6"/>
    </row>
    <row r="10112" spans="1:4" x14ac:dyDescent="0.3">
      <c r="A10112">
        <v>245284</v>
      </c>
      <c r="B10112" s="6">
        <v>44344.485671296294</v>
      </c>
      <c r="C10112" s="6"/>
      <c r="D10112" s="6"/>
    </row>
    <row r="10113" spans="1:4" x14ac:dyDescent="0.3">
      <c r="A10113">
        <v>245303</v>
      </c>
      <c r="B10113" s="6">
        <v>44344.850104166668</v>
      </c>
      <c r="C10113" s="6"/>
      <c r="D10113" s="6"/>
    </row>
    <row r="10114" spans="1:4" x14ac:dyDescent="0.3">
      <c r="A10114">
        <v>245317</v>
      </c>
      <c r="B10114" s="6">
        <v>44310.662499999999</v>
      </c>
      <c r="C10114" s="6"/>
      <c r="D10114" s="6"/>
    </row>
    <row r="10115" spans="1:4" x14ac:dyDescent="0.3">
      <c r="A10115">
        <v>245392</v>
      </c>
      <c r="B10115" s="6">
        <v>44293.855370370373</v>
      </c>
      <c r="C10115" s="6"/>
      <c r="D10115" s="6"/>
    </row>
    <row r="10116" spans="1:4" x14ac:dyDescent="0.3">
      <c r="A10116">
        <v>245422</v>
      </c>
      <c r="B10116" s="6">
        <v>44372.708668981482</v>
      </c>
      <c r="C10116" s="6"/>
      <c r="D10116" s="6"/>
    </row>
    <row r="10117" spans="1:4" x14ac:dyDescent="0.3">
      <c r="A10117">
        <v>245423</v>
      </c>
      <c r="B10117" s="6">
        <v>44290.546712962961</v>
      </c>
      <c r="C10117" s="6"/>
      <c r="D10117" s="6"/>
    </row>
    <row r="10118" spans="1:4" x14ac:dyDescent="0.3">
      <c r="A10118">
        <v>245424</v>
      </c>
      <c r="B10118" s="6">
        <v>44316.412002314813</v>
      </c>
      <c r="C10118" s="6"/>
      <c r="D10118" s="6"/>
    </row>
    <row r="10119" spans="1:4" x14ac:dyDescent="0.3">
      <c r="A10119">
        <v>245430</v>
      </c>
      <c r="B10119" s="6">
        <v>44306.038668981484</v>
      </c>
      <c r="C10119" s="6"/>
      <c r="D10119" s="6"/>
    </row>
    <row r="10120" spans="1:4" x14ac:dyDescent="0.3">
      <c r="A10120">
        <v>245443</v>
      </c>
      <c r="B10120" s="6">
        <v>44344.721875000003</v>
      </c>
      <c r="C10120" s="6"/>
      <c r="D10120" s="6"/>
    </row>
    <row r="10121" spans="1:4" x14ac:dyDescent="0.3">
      <c r="A10121">
        <v>245470</v>
      </c>
      <c r="B10121" s="6">
        <v>44331.981666666667</v>
      </c>
      <c r="C10121" s="6"/>
      <c r="D10121" s="6"/>
    </row>
    <row r="10122" spans="1:4" x14ac:dyDescent="0.3">
      <c r="A10122">
        <v>245475</v>
      </c>
      <c r="B10122" s="6">
        <v>44308.902662037035</v>
      </c>
      <c r="C10122" s="6"/>
      <c r="D10122" s="6"/>
    </row>
    <row r="10123" spans="1:4" x14ac:dyDescent="0.3">
      <c r="A10123">
        <v>245480</v>
      </c>
      <c r="B10123" s="6">
        <v>44386.713379629633</v>
      </c>
      <c r="C10123" s="6"/>
      <c r="D10123" s="6"/>
    </row>
    <row r="10124" spans="1:4" x14ac:dyDescent="0.3">
      <c r="A10124">
        <v>245490</v>
      </c>
      <c r="B10124" s="6">
        <v>44310.406736111108</v>
      </c>
      <c r="C10124" s="6"/>
      <c r="D10124" s="6"/>
    </row>
    <row r="10125" spans="1:4" x14ac:dyDescent="0.3">
      <c r="A10125">
        <v>245499</v>
      </c>
      <c r="B10125" s="6">
        <v>44369.407546296294</v>
      </c>
      <c r="C10125" s="6"/>
      <c r="D10125" s="6"/>
    </row>
    <row r="10126" spans="1:4" x14ac:dyDescent="0.3">
      <c r="A10126">
        <v>245509</v>
      </c>
      <c r="B10126" s="6">
        <v>44393.691932870373</v>
      </c>
      <c r="C10126" s="6"/>
      <c r="D10126" s="6"/>
    </row>
    <row r="10127" spans="1:4" x14ac:dyDescent="0.3">
      <c r="A10127">
        <v>245529</v>
      </c>
      <c r="B10127" s="6">
        <v>44306.979560185187</v>
      </c>
      <c r="C10127" s="6"/>
      <c r="D10127" s="6"/>
    </row>
    <row r="10128" spans="1:4" x14ac:dyDescent="0.3">
      <c r="A10128">
        <v>245530</v>
      </c>
      <c r="B10128" s="6">
        <v>44318.753831018519</v>
      </c>
      <c r="C10128" s="6"/>
      <c r="D10128" s="6"/>
    </row>
    <row r="10129" spans="1:4" x14ac:dyDescent="0.3">
      <c r="A10129">
        <v>245531</v>
      </c>
      <c r="B10129" s="6">
        <v>44308.531736111108</v>
      </c>
      <c r="C10129" s="6"/>
      <c r="D10129" s="6"/>
    </row>
    <row r="10130" spans="1:4" x14ac:dyDescent="0.3">
      <c r="A10130">
        <v>245558</v>
      </c>
      <c r="B10130" s="6">
        <v>44408.859814814816</v>
      </c>
      <c r="C10130" s="6"/>
      <c r="D10130" s="6"/>
    </row>
    <row r="10131" spans="1:4" x14ac:dyDescent="0.3">
      <c r="A10131">
        <v>245575</v>
      </c>
      <c r="B10131" s="6">
        <v>44376.435057870367</v>
      </c>
      <c r="C10131" s="6"/>
      <c r="D10131" s="6"/>
    </row>
    <row r="10132" spans="1:4" x14ac:dyDescent="0.3">
      <c r="A10132">
        <v>245591</v>
      </c>
      <c r="B10132" s="6">
        <v>44376.858194444445</v>
      </c>
      <c r="C10132" s="6"/>
      <c r="D10132" s="6"/>
    </row>
    <row r="10133" spans="1:4" x14ac:dyDescent="0.3">
      <c r="A10133">
        <v>245598</v>
      </c>
      <c r="B10133" s="6">
        <v>44311.943553240744</v>
      </c>
      <c r="C10133" s="6"/>
      <c r="D10133" s="6"/>
    </row>
    <row r="10134" spans="1:4" x14ac:dyDescent="0.3">
      <c r="A10134">
        <v>245609</v>
      </c>
      <c r="B10134" s="6">
        <v>44333.499374999999</v>
      </c>
      <c r="C10134" s="6"/>
      <c r="D10134" s="6"/>
    </row>
    <row r="10135" spans="1:4" x14ac:dyDescent="0.3">
      <c r="A10135">
        <v>245621</v>
      </c>
      <c r="B10135" s="6">
        <v>44340.676157407404</v>
      </c>
      <c r="C10135" s="6"/>
      <c r="D10135" s="6"/>
    </row>
    <row r="10136" spans="1:4" x14ac:dyDescent="0.3">
      <c r="A10136">
        <v>245639</v>
      </c>
      <c r="B10136" s="6">
        <v>44343.80400462963</v>
      </c>
      <c r="C10136" s="6"/>
      <c r="D10136" s="6"/>
    </row>
    <row r="10137" spans="1:4" x14ac:dyDescent="0.3">
      <c r="A10137">
        <v>245691</v>
      </c>
      <c r="B10137" s="6">
        <v>44305.247002314813</v>
      </c>
      <c r="C10137" s="6"/>
      <c r="D10137" s="6"/>
    </row>
    <row r="10138" spans="1:4" x14ac:dyDescent="0.3">
      <c r="A10138">
        <v>245714</v>
      </c>
      <c r="B10138" s="6">
        <v>44408.691932870373</v>
      </c>
      <c r="C10138" s="6"/>
      <c r="D10138" s="6"/>
    </row>
    <row r="10139" spans="1:4" x14ac:dyDescent="0.3">
      <c r="A10139">
        <v>245727</v>
      </c>
      <c r="B10139" s="6">
        <v>44345.777673611112</v>
      </c>
      <c r="C10139" s="6"/>
      <c r="D10139" s="6"/>
    </row>
    <row r="10140" spans="1:4" x14ac:dyDescent="0.3">
      <c r="A10140">
        <v>245731</v>
      </c>
      <c r="B10140" s="6">
        <v>44341.180335648147</v>
      </c>
      <c r="C10140" s="6"/>
      <c r="D10140" s="6"/>
    </row>
    <row r="10141" spans="1:4" x14ac:dyDescent="0.3">
      <c r="A10141">
        <v>245738</v>
      </c>
      <c r="B10141" s="6">
        <v>44365.212337962963</v>
      </c>
      <c r="C10141" s="6"/>
      <c r="D10141" s="6"/>
    </row>
    <row r="10142" spans="1:4" x14ac:dyDescent="0.3">
      <c r="A10142">
        <v>245743</v>
      </c>
      <c r="B10142" s="6">
        <v>44299.716331018521</v>
      </c>
      <c r="C10142" s="6"/>
      <c r="D10142" s="6"/>
    </row>
    <row r="10143" spans="1:4" x14ac:dyDescent="0.3">
      <c r="A10143">
        <v>245751</v>
      </c>
      <c r="B10143" s="6">
        <v>44311.456250000003</v>
      </c>
      <c r="C10143" s="6"/>
      <c r="D10143" s="6"/>
    </row>
    <row r="10144" spans="1:4" x14ac:dyDescent="0.3">
      <c r="A10144">
        <v>245801</v>
      </c>
      <c r="B10144" s="6">
        <v>44358.681817129633</v>
      </c>
      <c r="C10144" s="6"/>
      <c r="D10144" s="6"/>
    </row>
    <row r="10145" spans="1:4" x14ac:dyDescent="0.3">
      <c r="A10145">
        <v>245816</v>
      </c>
      <c r="B10145" s="6">
        <v>44403.865879629629</v>
      </c>
      <c r="C10145" s="6"/>
      <c r="D10145" s="6"/>
    </row>
    <row r="10146" spans="1:4" x14ac:dyDescent="0.3">
      <c r="A10146">
        <v>245878</v>
      </c>
      <c r="B10146" s="6">
        <v>44291.541446759256</v>
      </c>
      <c r="C10146" s="6"/>
      <c r="D10146" s="6"/>
    </row>
    <row r="10147" spans="1:4" x14ac:dyDescent="0.3">
      <c r="A10147">
        <v>245881</v>
      </c>
      <c r="B10147" s="6">
        <v>44375.063333333332</v>
      </c>
      <c r="C10147" s="6"/>
      <c r="D10147" s="6"/>
    </row>
    <row r="10148" spans="1:4" x14ac:dyDescent="0.3">
      <c r="A10148">
        <v>245897</v>
      </c>
      <c r="B10148" s="6">
        <v>44371.935868055552</v>
      </c>
      <c r="C10148" s="6"/>
      <c r="D10148" s="6"/>
    </row>
    <row r="10149" spans="1:4" x14ac:dyDescent="0.3">
      <c r="A10149">
        <v>245899</v>
      </c>
      <c r="B10149" s="6">
        <v>44387.788298611114</v>
      </c>
      <c r="C10149" s="6"/>
      <c r="D10149" s="6"/>
    </row>
    <row r="10150" spans="1:4" x14ac:dyDescent="0.3">
      <c r="A10150">
        <v>245926</v>
      </c>
      <c r="B10150" s="6">
        <v>44344.615879629629</v>
      </c>
      <c r="C10150" s="6"/>
      <c r="D10150" s="6"/>
    </row>
    <row r="10151" spans="1:4" x14ac:dyDescent="0.3">
      <c r="A10151">
        <v>245972</v>
      </c>
      <c r="B10151" s="6">
        <v>44387.627997685187</v>
      </c>
      <c r="C10151" s="6"/>
      <c r="D10151" s="6"/>
    </row>
    <row r="10152" spans="1:4" x14ac:dyDescent="0.3">
      <c r="A10152">
        <v>245974</v>
      </c>
      <c r="B10152" s="6">
        <v>44353.731979166667</v>
      </c>
      <c r="C10152" s="6"/>
      <c r="D10152" s="6"/>
    </row>
    <row r="10153" spans="1:4" x14ac:dyDescent="0.3">
      <c r="A10153">
        <v>245980</v>
      </c>
      <c r="B10153" s="6">
        <v>44376.604155092595</v>
      </c>
      <c r="C10153" s="6"/>
      <c r="D10153" s="6"/>
    </row>
    <row r="10154" spans="1:4" x14ac:dyDescent="0.3">
      <c r="A10154">
        <v>245997</v>
      </c>
      <c r="B10154" s="6">
        <v>44312.543877314813</v>
      </c>
      <c r="C10154" s="6"/>
      <c r="D10154" s="6"/>
    </row>
    <row r="10155" spans="1:4" x14ac:dyDescent="0.3">
      <c r="A10155">
        <v>246013</v>
      </c>
      <c r="B10155" s="6">
        <v>44301.547523148147</v>
      </c>
      <c r="C10155" s="6"/>
      <c r="D10155" s="6"/>
    </row>
    <row r="10156" spans="1:4" x14ac:dyDescent="0.3">
      <c r="A10156">
        <v>246024</v>
      </c>
      <c r="B10156" s="6">
        <v>44314.818148148152</v>
      </c>
      <c r="C10156" s="6"/>
      <c r="D10156" s="6"/>
    </row>
    <row r="10157" spans="1:4" x14ac:dyDescent="0.3">
      <c r="A10157">
        <v>246050</v>
      </c>
      <c r="B10157" s="6">
        <v>44355.790636574071</v>
      </c>
      <c r="C10157" s="6"/>
      <c r="D10157" s="6"/>
    </row>
    <row r="10158" spans="1:4" x14ac:dyDescent="0.3">
      <c r="A10158">
        <v>246071</v>
      </c>
      <c r="B10158" s="6">
        <v>44318.380671296298</v>
      </c>
      <c r="C10158" s="6"/>
      <c r="D10158" s="6"/>
    </row>
    <row r="10159" spans="1:4" x14ac:dyDescent="0.3">
      <c r="A10159">
        <v>246216</v>
      </c>
      <c r="B10159" s="6">
        <v>44374.90966435185</v>
      </c>
      <c r="C10159" s="6"/>
      <c r="D10159" s="6"/>
    </row>
    <row r="10160" spans="1:4" x14ac:dyDescent="0.3">
      <c r="A10160">
        <v>246226</v>
      </c>
      <c r="B10160" s="6">
        <v>44398.63449074074</v>
      </c>
      <c r="C10160" s="6"/>
      <c r="D10160" s="6"/>
    </row>
    <row r="10161" spans="1:4" x14ac:dyDescent="0.3">
      <c r="A10161">
        <v>246235</v>
      </c>
      <c r="B10161" s="6">
        <v>44316.050752314812</v>
      </c>
      <c r="C10161" s="6"/>
      <c r="D10161" s="6"/>
    </row>
    <row r="10162" spans="1:4" x14ac:dyDescent="0.3">
      <c r="A10162">
        <v>246290</v>
      </c>
      <c r="B10162" s="6">
        <v>44313.528506944444</v>
      </c>
      <c r="C10162" s="6"/>
      <c r="D10162" s="6"/>
    </row>
    <row r="10163" spans="1:4" x14ac:dyDescent="0.3">
      <c r="A10163">
        <v>246394</v>
      </c>
      <c r="B10163" s="6">
        <v>44392.659571759257</v>
      </c>
      <c r="C10163" s="6"/>
      <c r="D10163" s="6"/>
    </row>
    <row r="10164" spans="1:4" x14ac:dyDescent="0.3">
      <c r="A10164">
        <v>246429</v>
      </c>
      <c r="B10164" s="6">
        <v>44317.649861111109</v>
      </c>
      <c r="C10164" s="6"/>
      <c r="D10164" s="6"/>
    </row>
    <row r="10165" spans="1:4" x14ac:dyDescent="0.3">
      <c r="A10165">
        <v>246441</v>
      </c>
      <c r="B10165" s="6">
        <v>44297.609398148146</v>
      </c>
      <c r="C10165" s="6"/>
      <c r="D10165" s="6"/>
    </row>
    <row r="10166" spans="1:4" x14ac:dyDescent="0.3">
      <c r="A10166">
        <v>246476</v>
      </c>
      <c r="B10166" s="6">
        <v>44314.753020833334</v>
      </c>
      <c r="C10166" s="6"/>
      <c r="D10166" s="6"/>
    </row>
    <row r="10167" spans="1:4" x14ac:dyDescent="0.3">
      <c r="A10167">
        <v>246488</v>
      </c>
      <c r="B10167" s="6">
        <v>44342.643391203703</v>
      </c>
      <c r="C10167" s="6"/>
      <c r="D10167" s="6"/>
    </row>
    <row r="10168" spans="1:4" x14ac:dyDescent="0.3">
      <c r="A10168">
        <v>246510</v>
      </c>
      <c r="B10168" s="6">
        <v>44336.507870370369</v>
      </c>
      <c r="C10168" s="6"/>
      <c r="D10168" s="6"/>
    </row>
    <row r="10169" spans="1:4" x14ac:dyDescent="0.3">
      <c r="A10169">
        <v>246515</v>
      </c>
      <c r="B10169" s="6">
        <v>44323.75545138889</v>
      </c>
      <c r="C10169" s="6"/>
      <c r="D10169" s="6"/>
    </row>
    <row r="10170" spans="1:4" x14ac:dyDescent="0.3">
      <c r="A10170">
        <v>246525</v>
      </c>
      <c r="B10170" s="6">
        <v>44295.914004629631</v>
      </c>
      <c r="C10170" s="6"/>
      <c r="D10170" s="6"/>
    </row>
    <row r="10171" spans="1:4" x14ac:dyDescent="0.3">
      <c r="A10171">
        <v>246528</v>
      </c>
      <c r="B10171" s="6">
        <v>44293.430208333331</v>
      </c>
      <c r="C10171" s="6"/>
      <c r="D10171" s="6"/>
    </row>
    <row r="10172" spans="1:4" x14ac:dyDescent="0.3">
      <c r="A10172">
        <v>246542</v>
      </c>
      <c r="B10172" s="6">
        <v>44317.549537037034</v>
      </c>
      <c r="C10172" s="6"/>
      <c r="D10172" s="6"/>
    </row>
    <row r="10173" spans="1:4" x14ac:dyDescent="0.3">
      <c r="A10173">
        <v>246568</v>
      </c>
      <c r="B10173" s="6">
        <v>44303.50949074074</v>
      </c>
      <c r="C10173" s="6"/>
      <c r="D10173" s="6"/>
    </row>
    <row r="10174" spans="1:4" x14ac:dyDescent="0.3">
      <c r="A10174">
        <v>246586</v>
      </c>
      <c r="B10174" s="6">
        <v>44344.731979166667</v>
      </c>
      <c r="C10174" s="6"/>
      <c r="D10174" s="6"/>
    </row>
    <row r="10175" spans="1:4" x14ac:dyDescent="0.3">
      <c r="A10175">
        <v>246590</v>
      </c>
      <c r="B10175" s="6">
        <v>44344.785381944443</v>
      </c>
      <c r="C10175" s="6"/>
      <c r="D10175" s="6"/>
    </row>
    <row r="10176" spans="1:4" x14ac:dyDescent="0.3">
      <c r="A10176">
        <v>246593</v>
      </c>
      <c r="B10176" s="6">
        <v>44298.749780092592</v>
      </c>
      <c r="C10176" s="6"/>
      <c r="D10176" s="6"/>
    </row>
    <row r="10177" spans="1:4" x14ac:dyDescent="0.3">
      <c r="A10177">
        <v>246614</v>
      </c>
      <c r="B10177" s="6">
        <v>44286.663622685184</v>
      </c>
      <c r="C10177" s="6"/>
      <c r="D10177" s="6"/>
    </row>
    <row r="10178" spans="1:4" x14ac:dyDescent="0.3">
      <c r="A10178">
        <v>246622</v>
      </c>
      <c r="B10178" s="6">
        <v>44347.589988425927</v>
      </c>
      <c r="C10178" s="6"/>
      <c r="D10178" s="6"/>
    </row>
    <row r="10179" spans="1:4" x14ac:dyDescent="0.3">
      <c r="A10179">
        <v>246631</v>
      </c>
      <c r="B10179" s="6">
        <v>44344.231168981481</v>
      </c>
      <c r="C10179" s="6"/>
      <c r="D10179" s="6"/>
    </row>
    <row r="10180" spans="1:4" x14ac:dyDescent="0.3">
      <c r="A10180">
        <v>246656</v>
      </c>
      <c r="B10180" s="6">
        <v>44402.002210648148</v>
      </c>
      <c r="C10180" s="6"/>
      <c r="D10180" s="6"/>
    </row>
    <row r="10181" spans="1:4" x14ac:dyDescent="0.3">
      <c r="A10181">
        <v>246681</v>
      </c>
      <c r="B10181" s="6">
        <v>44310.640162037038</v>
      </c>
      <c r="C10181" s="6"/>
      <c r="D10181" s="6"/>
    </row>
    <row r="10182" spans="1:4" x14ac:dyDescent="0.3">
      <c r="A10182">
        <v>246744</v>
      </c>
      <c r="B10182" s="6">
        <v>44357.88894675926</v>
      </c>
      <c r="C10182" s="6"/>
      <c r="D10182" s="6"/>
    </row>
    <row r="10183" spans="1:4" x14ac:dyDescent="0.3">
      <c r="A10183">
        <v>246762</v>
      </c>
      <c r="B10183" s="6">
        <v>44344.915231481478</v>
      </c>
      <c r="C10183" s="6"/>
      <c r="D10183" s="6"/>
    </row>
    <row r="10184" spans="1:4" x14ac:dyDescent="0.3">
      <c r="A10184">
        <v>246794</v>
      </c>
      <c r="B10184" s="6">
        <v>44387.451238425929</v>
      </c>
      <c r="C10184" s="6"/>
      <c r="D10184" s="6"/>
    </row>
    <row r="10185" spans="1:4" x14ac:dyDescent="0.3">
      <c r="A10185">
        <v>246795</v>
      </c>
      <c r="B10185" s="6">
        <v>44286.688703703701</v>
      </c>
      <c r="C10185" s="6"/>
      <c r="D10185" s="6"/>
    </row>
    <row r="10186" spans="1:4" x14ac:dyDescent="0.3">
      <c r="A10186">
        <v>246798</v>
      </c>
      <c r="B10186" s="6">
        <v>44347.757870370369</v>
      </c>
      <c r="C10186" s="6"/>
      <c r="D10186" s="6"/>
    </row>
    <row r="10187" spans="1:4" x14ac:dyDescent="0.3">
      <c r="A10187">
        <v>246866</v>
      </c>
      <c r="B10187" s="6">
        <v>44316.839988425927</v>
      </c>
      <c r="C10187" s="6"/>
      <c r="D10187" s="6"/>
    </row>
    <row r="10188" spans="1:4" x14ac:dyDescent="0.3">
      <c r="A10188">
        <v>246872</v>
      </c>
      <c r="B10188" s="6">
        <v>44313.882060185184</v>
      </c>
      <c r="C10188" s="6"/>
      <c r="D10188" s="6"/>
    </row>
    <row r="10189" spans="1:4" x14ac:dyDescent="0.3">
      <c r="A10189">
        <v>246901</v>
      </c>
      <c r="B10189" s="6">
        <v>44341.855775462966</v>
      </c>
      <c r="C10189" s="6"/>
      <c r="D10189" s="6"/>
    </row>
    <row r="10190" spans="1:4" x14ac:dyDescent="0.3">
      <c r="A10190">
        <v>246919</v>
      </c>
      <c r="B10190" s="6">
        <v>44316.652291666665</v>
      </c>
      <c r="C10190" s="6"/>
      <c r="D10190" s="6"/>
    </row>
    <row r="10191" spans="1:4" x14ac:dyDescent="0.3">
      <c r="A10191">
        <v>246929</v>
      </c>
      <c r="B10191" s="6">
        <v>44309.335543981484</v>
      </c>
      <c r="C10191" s="6"/>
      <c r="D10191" s="6"/>
    </row>
    <row r="10192" spans="1:4" x14ac:dyDescent="0.3">
      <c r="A10192">
        <v>246990</v>
      </c>
      <c r="B10192" s="6">
        <v>44374.637465277781</v>
      </c>
      <c r="C10192" s="6"/>
      <c r="D10192" s="6"/>
    </row>
    <row r="10193" spans="1:4" x14ac:dyDescent="0.3">
      <c r="A10193">
        <v>247033</v>
      </c>
      <c r="B10193" s="6">
        <v>44310.70689814815</v>
      </c>
      <c r="C10193" s="6"/>
      <c r="D10193" s="6"/>
    </row>
    <row r="10194" spans="1:4" x14ac:dyDescent="0.3">
      <c r="A10194">
        <v>247035</v>
      </c>
      <c r="B10194" s="6">
        <v>44325.878831018519</v>
      </c>
      <c r="C10194" s="6"/>
      <c r="D10194" s="6"/>
    </row>
    <row r="10195" spans="1:4" x14ac:dyDescent="0.3">
      <c r="A10195">
        <v>247038</v>
      </c>
      <c r="B10195" s="6">
        <v>44354.99695601852</v>
      </c>
      <c r="C10195" s="6"/>
      <c r="D10195" s="6"/>
    </row>
    <row r="10196" spans="1:4" x14ac:dyDescent="0.3">
      <c r="A10196">
        <v>247040</v>
      </c>
      <c r="B10196" s="6">
        <v>44308.957708333335</v>
      </c>
      <c r="C10196" s="6"/>
      <c r="D10196" s="6"/>
    </row>
    <row r="10197" spans="1:4" x14ac:dyDescent="0.3">
      <c r="A10197">
        <v>247070</v>
      </c>
      <c r="B10197" s="6">
        <v>44403.045902777776</v>
      </c>
      <c r="C10197" s="6"/>
      <c r="D10197" s="6"/>
    </row>
    <row r="10198" spans="1:4" x14ac:dyDescent="0.3">
      <c r="A10198">
        <v>247103</v>
      </c>
      <c r="B10198" s="6">
        <v>44393.566122685188</v>
      </c>
      <c r="C10198" s="6"/>
      <c r="D10198" s="6"/>
    </row>
    <row r="10199" spans="1:4" x14ac:dyDescent="0.3">
      <c r="A10199">
        <v>247113</v>
      </c>
      <c r="B10199" s="6">
        <v>44404.804803240739</v>
      </c>
      <c r="C10199" s="6"/>
      <c r="D10199" s="6"/>
    </row>
    <row r="10200" spans="1:4" x14ac:dyDescent="0.3">
      <c r="A10200">
        <v>247114</v>
      </c>
      <c r="B10200" s="6">
        <v>44400.530127314814</v>
      </c>
      <c r="C10200" s="6"/>
      <c r="D10200" s="6"/>
    </row>
    <row r="10201" spans="1:4" x14ac:dyDescent="0.3">
      <c r="A10201">
        <v>247122</v>
      </c>
      <c r="B10201" s="6">
        <v>44390.649456018517</v>
      </c>
      <c r="C10201" s="6"/>
      <c r="D10201" s="6"/>
    </row>
    <row r="10202" spans="1:4" x14ac:dyDescent="0.3">
      <c r="A10202">
        <v>247167</v>
      </c>
      <c r="B10202" s="6">
        <v>44297.950023148151</v>
      </c>
      <c r="C10202" s="6"/>
      <c r="D10202" s="6"/>
    </row>
    <row r="10203" spans="1:4" x14ac:dyDescent="0.3">
      <c r="A10203">
        <v>247182</v>
      </c>
      <c r="B10203" s="6">
        <v>44414.959733796299</v>
      </c>
      <c r="C10203" s="6"/>
      <c r="D10203" s="6"/>
    </row>
    <row r="10204" spans="1:4" x14ac:dyDescent="0.3">
      <c r="A10204">
        <v>247188</v>
      </c>
      <c r="B10204" s="6">
        <v>44311.559247685182</v>
      </c>
      <c r="C10204" s="6"/>
      <c r="D10204" s="6"/>
    </row>
    <row r="10205" spans="1:4" x14ac:dyDescent="0.3">
      <c r="A10205">
        <v>247212</v>
      </c>
      <c r="B10205" s="6">
        <v>44384.735335648147</v>
      </c>
      <c r="C10205" s="6"/>
      <c r="D10205" s="6"/>
    </row>
    <row r="10206" spans="1:4" x14ac:dyDescent="0.3">
      <c r="A10206">
        <v>247280</v>
      </c>
      <c r="B10206" s="6">
        <v>44296.056921296295</v>
      </c>
      <c r="C10206" s="6"/>
      <c r="D10206" s="6"/>
    </row>
    <row r="10207" spans="1:4" x14ac:dyDescent="0.3">
      <c r="A10207">
        <v>247313</v>
      </c>
      <c r="B10207" s="6">
        <v>44372.662002314813</v>
      </c>
      <c r="C10207" s="6"/>
      <c r="D10207" s="6"/>
    </row>
    <row r="10208" spans="1:4" x14ac:dyDescent="0.3">
      <c r="A10208">
        <v>247332</v>
      </c>
      <c r="B10208" s="6">
        <v>44312.535381944443</v>
      </c>
      <c r="C10208" s="6"/>
      <c r="D10208" s="6"/>
    </row>
    <row r="10209" spans="1:4" x14ac:dyDescent="0.3">
      <c r="A10209">
        <v>247340</v>
      </c>
      <c r="B10209" s="6">
        <v>44373.52244212963</v>
      </c>
      <c r="C10209" s="6"/>
      <c r="D10209" s="6"/>
    </row>
    <row r="10210" spans="1:4" x14ac:dyDescent="0.3">
      <c r="A10210">
        <v>247342</v>
      </c>
      <c r="B10210" s="6">
        <v>44343.897037037037</v>
      </c>
      <c r="C10210" s="6"/>
      <c r="D10210" s="6"/>
    </row>
    <row r="10211" spans="1:4" x14ac:dyDescent="0.3">
      <c r="A10211">
        <v>247357</v>
      </c>
      <c r="B10211" s="6">
        <v>44346.925335648149</v>
      </c>
      <c r="C10211" s="6"/>
      <c r="D10211" s="6"/>
    </row>
    <row r="10212" spans="1:4" x14ac:dyDescent="0.3">
      <c r="A10212">
        <v>247390</v>
      </c>
      <c r="B10212" s="6">
        <v>44411.844039351854</v>
      </c>
      <c r="C10212" s="6"/>
      <c r="D10212" s="6"/>
    </row>
    <row r="10213" spans="1:4" x14ac:dyDescent="0.3">
      <c r="A10213">
        <v>247439</v>
      </c>
      <c r="B10213" s="6">
        <v>44339.504317129627</v>
      </c>
      <c r="C10213" s="6"/>
      <c r="D10213" s="6"/>
    </row>
    <row r="10214" spans="1:4" x14ac:dyDescent="0.3">
      <c r="A10214">
        <v>247442</v>
      </c>
      <c r="B10214" s="6">
        <v>44345.698807870373</v>
      </c>
      <c r="C10214" s="6"/>
      <c r="D10214" s="6"/>
    </row>
    <row r="10215" spans="1:4" x14ac:dyDescent="0.3">
      <c r="A10215">
        <v>247465</v>
      </c>
      <c r="B10215" s="6">
        <v>44375.072199074071</v>
      </c>
      <c r="C10215" s="6"/>
      <c r="D10215" s="6"/>
    </row>
    <row r="10216" spans="1:4" x14ac:dyDescent="0.3">
      <c r="A10216">
        <v>247480</v>
      </c>
      <c r="B10216" s="6">
        <v>44334.660787037035</v>
      </c>
      <c r="C10216" s="6"/>
      <c r="D10216" s="6"/>
    </row>
    <row r="10217" spans="1:4" x14ac:dyDescent="0.3">
      <c r="A10217">
        <v>247489</v>
      </c>
      <c r="B10217" s="6">
        <v>44336.592824074076</v>
      </c>
      <c r="C10217" s="6"/>
      <c r="D10217" s="6"/>
    </row>
    <row r="10218" spans="1:4" x14ac:dyDescent="0.3">
      <c r="A10218">
        <v>247499</v>
      </c>
      <c r="B10218" s="6">
        <v>44375.913217592592</v>
      </c>
      <c r="C10218" s="6"/>
      <c r="D10218" s="6"/>
    </row>
    <row r="10219" spans="1:4" x14ac:dyDescent="0.3">
      <c r="A10219">
        <v>247517</v>
      </c>
      <c r="B10219" s="6">
        <v>44419.687083333331</v>
      </c>
      <c r="C10219" s="6"/>
      <c r="D10219" s="6"/>
    </row>
    <row r="10220" spans="1:4" x14ac:dyDescent="0.3">
      <c r="A10220">
        <v>247577</v>
      </c>
      <c r="B10220" s="6">
        <v>44345.0156712963</v>
      </c>
      <c r="C10220" s="6"/>
      <c r="D10220" s="6"/>
    </row>
    <row r="10221" spans="1:4" x14ac:dyDescent="0.3">
      <c r="A10221">
        <v>247601</v>
      </c>
      <c r="B10221" s="6">
        <v>44342.816932870373</v>
      </c>
      <c r="C10221" s="6"/>
      <c r="D10221" s="6"/>
    </row>
    <row r="10222" spans="1:4" x14ac:dyDescent="0.3">
      <c r="A10222">
        <v>247637</v>
      </c>
      <c r="B10222" s="6">
        <v>44372.744930555556</v>
      </c>
      <c r="C10222" s="6"/>
      <c r="D10222" s="6"/>
    </row>
    <row r="10223" spans="1:4" x14ac:dyDescent="0.3">
      <c r="A10223">
        <v>247657</v>
      </c>
      <c r="B10223" s="6">
        <v>44393.941932870373</v>
      </c>
      <c r="C10223" s="6"/>
      <c r="D10223" s="6"/>
    </row>
    <row r="10224" spans="1:4" x14ac:dyDescent="0.3">
      <c r="A10224">
        <v>247659</v>
      </c>
      <c r="B10224" s="6">
        <v>44345.989594907405</v>
      </c>
      <c r="C10224" s="6"/>
      <c r="D10224" s="6"/>
    </row>
    <row r="10225" spans="1:4" x14ac:dyDescent="0.3">
      <c r="A10225">
        <v>247708</v>
      </c>
      <c r="B10225" s="6">
        <v>44308.878425925926</v>
      </c>
      <c r="C10225" s="6"/>
      <c r="D10225" s="6"/>
    </row>
    <row r="10226" spans="1:4" x14ac:dyDescent="0.3">
      <c r="A10226">
        <v>247747</v>
      </c>
      <c r="B10226" s="6">
        <v>44380.736898148149</v>
      </c>
      <c r="C10226" s="6"/>
      <c r="D10226" s="6"/>
    </row>
    <row r="10227" spans="1:4" x14ac:dyDescent="0.3">
      <c r="A10227">
        <v>247761</v>
      </c>
      <c r="B10227" s="6">
        <v>44311.381655092591</v>
      </c>
      <c r="C10227" s="6"/>
      <c r="D10227" s="6"/>
    </row>
    <row r="10228" spans="1:4" x14ac:dyDescent="0.3">
      <c r="A10228">
        <v>247769</v>
      </c>
      <c r="B10228" s="6">
        <v>44345.518796296295</v>
      </c>
      <c r="C10228" s="6"/>
      <c r="D10228" s="6"/>
    </row>
    <row r="10229" spans="1:4" x14ac:dyDescent="0.3">
      <c r="A10229">
        <v>247783</v>
      </c>
      <c r="B10229" s="6">
        <v>44319.753020833334</v>
      </c>
      <c r="C10229" s="6"/>
      <c r="D10229" s="6"/>
    </row>
    <row r="10230" spans="1:4" x14ac:dyDescent="0.3">
      <c r="A10230">
        <v>247878</v>
      </c>
      <c r="B10230" s="6">
        <v>44316.322199074071</v>
      </c>
      <c r="C10230" s="6"/>
      <c r="D10230" s="6"/>
    </row>
    <row r="10231" spans="1:4" x14ac:dyDescent="0.3">
      <c r="A10231">
        <v>247917</v>
      </c>
      <c r="B10231" s="6">
        <v>44296.781331018516</v>
      </c>
      <c r="C10231" s="6"/>
      <c r="D10231" s="6"/>
    </row>
    <row r="10232" spans="1:4" x14ac:dyDescent="0.3">
      <c r="A10232">
        <v>247936</v>
      </c>
      <c r="B10232" s="6">
        <v>44394.55641203704</v>
      </c>
      <c r="C10232" s="6"/>
      <c r="D10232" s="6"/>
    </row>
    <row r="10233" spans="1:4" x14ac:dyDescent="0.3">
      <c r="A10233">
        <v>247942</v>
      </c>
      <c r="B10233" s="6">
        <v>44409.952997685185</v>
      </c>
      <c r="C10233" s="6"/>
      <c r="D10233" s="6"/>
    </row>
    <row r="10234" spans="1:4" x14ac:dyDescent="0.3">
      <c r="A10234">
        <v>247967</v>
      </c>
      <c r="B10234" s="6">
        <v>44339.273900462962</v>
      </c>
      <c r="C10234" s="6"/>
      <c r="D10234" s="6"/>
    </row>
    <row r="10235" spans="1:4" x14ac:dyDescent="0.3">
      <c r="A10235">
        <v>247975</v>
      </c>
      <c r="B10235" s="6">
        <v>44298.824618055558</v>
      </c>
      <c r="C10235" s="6"/>
      <c r="D10235" s="6"/>
    </row>
    <row r="10236" spans="1:4" x14ac:dyDescent="0.3">
      <c r="A10236">
        <v>247998</v>
      </c>
      <c r="B10236" s="6">
        <v>44376.027997685182</v>
      </c>
      <c r="C10236" s="6"/>
      <c r="D10236" s="6"/>
    </row>
    <row r="10237" spans="1:4" x14ac:dyDescent="0.3">
      <c r="A10237">
        <v>248011</v>
      </c>
      <c r="B10237" s="6">
        <v>44345.11859953704</v>
      </c>
      <c r="C10237" s="6"/>
      <c r="D10237" s="6"/>
    </row>
    <row r="10238" spans="1:4" x14ac:dyDescent="0.3">
      <c r="A10238">
        <v>248039</v>
      </c>
      <c r="B10238" s="6">
        <v>44303.810057870367</v>
      </c>
      <c r="C10238" s="6"/>
      <c r="D10238" s="6"/>
    </row>
    <row r="10239" spans="1:4" x14ac:dyDescent="0.3">
      <c r="A10239">
        <v>248043</v>
      </c>
      <c r="B10239" s="6">
        <v>44373.638541666667</v>
      </c>
      <c r="C10239" s="6"/>
      <c r="D10239" s="6"/>
    </row>
    <row r="10240" spans="1:4" x14ac:dyDescent="0.3">
      <c r="A10240">
        <v>248045</v>
      </c>
      <c r="B10240" s="6">
        <v>44311.035497685189</v>
      </c>
      <c r="C10240" s="6"/>
      <c r="D10240" s="6"/>
    </row>
    <row r="10241" spans="1:4" x14ac:dyDescent="0.3">
      <c r="A10241">
        <v>248142</v>
      </c>
      <c r="B10241" s="6">
        <v>44316.847280092596</v>
      </c>
      <c r="C10241" s="6"/>
      <c r="D10241" s="6"/>
    </row>
    <row r="10242" spans="1:4" x14ac:dyDescent="0.3">
      <c r="A10242">
        <v>248190</v>
      </c>
      <c r="B10242" s="6">
        <v>44312.940717592595</v>
      </c>
      <c r="C10242" s="6"/>
      <c r="D10242" s="6"/>
    </row>
    <row r="10243" spans="1:4" x14ac:dyDescent="0.3">
      <c r="A10243">
        <v>248313</v>
      </c>
      <c r="B10243" s="6">
        <v>44322.770821759259</v>
      </c>
      <c r="C10243" s="6"/>
      <c r="D10243" s="6"/>
    </row>
    <row r="10244" spans="1:4" x14ac:dyDescent="0.3">
      <c r="A10244">
        <v>248316</v>
      </c>
      <c r="B10244" s="6">
        <v>44347.681018518517</v>
      </c>
      <c r="C10244" s="6"/>
      <c r="D10244" s="6"/>
    </row>
    <row r="10245" spans="1:4" x14ac:dyDescent="0.3">
      <c r="A10245">
        <v>248323</v>
      </c>
      <c r="B10245" s="6">
        <v>44339.037662037037</v>
      </c>
      <c r="C10245" s="6"/>
      <c r="D10245" s="6"/>
    </row>
    <row r="10246" spans="1:4" x14ac:dyDescent="0.3">
      <c r="A10246">
        <v>248436</v>
      </c>
      <c r="B10246" s="6">
        <v>44345.216990740744</v>
      </c>
      <c r="C10246" s="6"/>
      <c r="D10246" s="6"/>
    </row>
    <row r="10247" spans="1:4" x14ac:dyDescent="0.3">
      <c r="A10247">
        <v>248461</v>
      </c>
      <c r="B10247" s="6">
        <v>44407.853750000002</v>
      </c>
      <c r="C10247" s="6"/>
      <c r="D10247" s="6"/>
    </row>
    <row r="10248" spans="1:4" x14ac:dyDescent="0.3">
      <c r="A10248">
        <v>248529</v>
      </c>
      <c r="B10248" s="6">
        <v>44373.656736111108</v>
      </c>
      <c r="C10248" s="6"/>
      <c r="D10248" s="6"/>
    </row>
    <row r="10249" spans="1:4" x14ac:dyDescent="0.3">
      <c r="A10249">
        <v>248547</v>
      </c>
      <c r="B10249" s="6">
        <v>44310.737650462965</v>
      </c>
      <c r="C10249" s="6"/>
      <c r="D10249" s="6"/>
    </row>
    <row r="10250" spans="1:4" x14ac:dyDescent="0.3">
      <c r="A10250">
        <v>248549</v>
      </c>
      <c r="B10250" s="6">
        <v>44341.856168981481</v>
      </c>
      <c r="C10250" s="6"/>
      <c r="D10250" s="6"/>
    </row>
    <row r="10251" spans="1:4" x14ac:dyDescent="0.3">
      <c r="A10251">
        <v>248558</v>
      </c>
      <c r="B10251" s="6">
        <v>44313.927777777775</v>
      </c>
      <c r="C10251" s="6"/>
      <c r="D10251" s="6"/>
    </row>
    <row r="10252" spans="1:4" x14ac:dyDescent="0.3">
      <c r="A10252">
        <v>248706</v>
      </c>
      <c r="B10252" s="6">
        <v>44307.681018518517</v>
      </c>
      <c r="C10252" s="6"/>
      <c r="D10252" s="6"/>
    </row>
    <row r="10253" spans="1:4" x14ac:dyDescent="0.3">
      <c r="A10253">
        <v>248769</v>
      </c>
      <c r="B10253" s="6">
        <v>44344.973078703704</v>
      </c>
      <c r="C10253" s="6"/>
      <c r="D10253" s="6"/>
    </row>
    <row r="10254" spans="1:4" x14ac:dyDescent="0.3">
      <c r="A10254">
        <v>248822</v>
      </c>
      <c r="B10254" s="6">
        <v>44342.739664351851</v>
      </c>
      <c r="C10254" s="6"/>
      <c r="D10254" s="6"/>
    </row>
    <row r="10255" spans="1:4" x14ac:dyDescent="0.3">
      <c r="A10255">
        <v>248848</v>
      </c>
      <c r="B10255" s="6">
        <v>44317.133611111109</v>
      </c>
      <c r="C10255" s="6"/>
      <c r="D10255" s="6"/>
    </row>
    <row r="10256" spans="1:4" x14ac:dyDescent="0.3">
      <c r="A10256">
        <v>248886</v>
      </c>
      <c r="B10256" s="6">
        <v>44294.4059375</v>
      </c>
      <c r="C10256" s="6"/>
      <c r="D10256" s="6"/>
    </row>
    <row r="10257" spans="1:4" x14ac:dyDescent="0.3">
      <c r="A10257">
        <v>248916</v>
      </c>
      <c r="B10257" s="6">
        <v>44310.844849537039</v>
      </c>
      <c r="C10257" s="6"/>
      <c r="D10257" s="6"/>
    </row>
    <row r="10258" spans="1:4" x14ac:dyDescent="0.3">
      <c r="A10258">
        <v>249029</v>
      </c>
      <c r="B10258" s="6">
        <v>44343.567743055559</v>
      </c>
      <c r="C10258" s="6"/>
      <c r="D10258" s="6"/>
    </row>
    <row r="10259" spans="1:4" x14ac:dyDescent="0.3">
      <c r="A10259">
        <v>249031</v>
      </c>
      <c r="B10259" s="6">
        <v>44310.329687500001</v>
      </c>
      <c r="C10259" s="6"/>
      <c r="D10259" s="6"/>
    </row>
    <row r="10260" spans="1:4" x14ac:dyDescent="0.3">
      <c r="A10260">
        <v>249034</v>
      </c>
      <c r="B10260" s="6">
        <v>44341.716608796298</v>
      </c>
      <c r="C10260" s="6"/>
      <c r="D10260" s="6"/>
    </row>
    <row r="10261" spans="1:4" x14ac:dyDescent="0.3">
      <c r="A10261">
        <v>249097</v>
      </c>
      <c r="B10261" s="6">
        <v>44301.714583333334</v>
      </c>
      <c r="C10261" s="6"/>
      <c r="D10261" s="6"/>
    </row>
    <row r="10262" spans="1:4" x14ac:dyDescent="0.3">
      <c r="A10262">
        <v>249124</v>
      </c>
      <c r="B10262" s="6">
        <v>44316.787812499999</v>
      </c>
      <c r="C10262" s="6"/>
      <c r="D10262" s="6"/>
    </row>
    <row r="10263" spans="1:4" x14ac:dyDescent="0.3">
      <c r="A10263">
        <v>249131</v>
      </c>
      <c r="B10263" s="6">
        <v>44403.727534722224</v>
      </c>
      <c r="C10263" s="6"/>
      <c r="D10263" s="6"/>
    </row>
    <row r="10264" spans="1:4" x14ac:dyDescent="0.3">
      <c r="A10264">
        <v>249180</v>
      </c>
      <c r="B10264" s="6">
        <v>44313.834733796299</v>
      </c>
      <c r="C10264" s="6"/>
      <c r="D10264" s="6"/>
    </row>
    <row r="10265" spans="1:4" x14ac:dyDescent="0.3">
      <c r="A10265">
        <v>249211</v>
      </c>
      <c r="B10265" s="6">
        <v>44331.68236111111</v>
      </c>
      <c r="C10265" s="6"/>
      <c r="D10265" s="6"/>
    </row>
    <row r="10266" spans="1:4" x14ac:dyDescent="0.3">
      <c r="A10266">
        <v>249214</v>
      </c>
      <c r="B10266" s="6">
        <v>44372.654317129629</v>
      </c>
      <c r="C10266" s="6"/>
      <c r="D10266" s="6"/>
    </row>
    <row r="10267" spans="1:4" x14ac:dyDescent="0.3">
      <c r="A10267">
        <v>249224</v>
      </c>
      <c r="B10267" s="6">
        <v>44315.495335648149</v>
      </c>
      <c r="C10267" s="6"/>
      <c r="D10267" s="6"/>
    </row>
    <row r="10268" spans="1:4" x14ac:dyDescent="0.3">
      <c r="A10268">
        <v>249247</v>
      </c>
      <c r="B10268" s="6">
        <v>44319.934247685182</v>
      </c>
      <c r="C10268" s="6"/>
      <c r="D10268" s="6"/>
    </row>
    <row r="10269" spans="1:4" x14ac:dyDescent="0.3">
      <c r="A10269">
        <v>249252</v>
      </c>
      <c r="B10269" s="6">
        <v>44374.689074074071</v>
      </c>
      <c r="C10269" s="6"/>
      <c r="D10269" s="6"/>
    </row>
    <row r="10270" spans="1:4" x14ac:dyDescent="0.3">
      <c r="A10270">
        <v>249259</v>
      </c>
      <c r="B10270" s="6">
        <v>44413.758275462962</v>
      </c>
      <c r="C10270" s="6"/>
      <c r="D10270" s="6"/>
    </row>
    <row r="10271" spans="1:4" x14ac:dyDescent="0.3">
      <c r="A10271">
        <v>249270</v>
      </c>
      <c r="B10271" s="6">
        <v>44308.261111111111</v>
      </c>
      <c r="C10271" s="6"/>
      <c r="D10271" s="6"/>
    </row>
    <row r="10272" spans="1:4" x14ac:dyDescent="0.3">
      <c r="A10272">
        <v>249317</v>
      </c>
      <c r="B10272" s="6">
        <v>44359.825706018521</v>
      </c>
      <c r="C10272" s="6"/>
      <c r="D10272" s="6"/>
    </row>
    <row r="10273" spans="1:4" x14ac:dyDescent="0.3">
      <c r="A10273">
        <v>249336</v>
      </c>
      <c r="B10273" s="6">
        <v>44377.817002314812</v>
      </c>
      <c r="C10273" s="6"/>
      <c r="D10273" s="6"/>
    </row>
    <row r="10274" spans="1:4" x14ac:dyDescent="0.3">
      <c r="A10274">
        <v>249339</v>
      </c>
      <c r="B10274" s="6">
        <v>44343.81490740741</v>
      </c>
      <c r="C10274" s="6"/>
      <c r="D10274" s="6"/>
    </row>
    <row r="10275" spans="1:4" x14ac:dyDescent="0.3">
      <c r="A10275">
        <v>249348</v>
      </c>
      <c r="B10275" s="6">
        <v>44286.524004629631</v>
      </c>
      <c r="C10275" s="6"/>
      <c r="D10275" s="6"/>
    </row>
    <row r="10276" spans="1:4" x14ac:dyDescent="0.3">
      <c r="A10276">
        <v>249350</v>
      </c>
      <c r="B10276" s="6">
        <v>44375.757060185184</v>
      </c>
      <c r="C10276" s="6"/>
      <c r="D10276" s="6"/>
    </row>
    <row r="10277" spans="1:4" x14ac:dyDescent="0.3">
      <c r="A10277">
        <v>249355</v>
      </c>
      <c r="B10277" s="6">
        <v>44298.960995370369</v>
      </c>
      <c r="C10277" s="6"/>
      <c r="D10277" s="6"/>
    </row>
    <row r="10278" spans="1:4" x14ac:dyDescent="0.3">
      <c r="A10278">
        <v>249440</v>
      </c>
      <c r="B10278" s="6">
        <v>44346.421331018515</v>
      </c>
      <c r="C10278" s="6"/>
      <c r="D10278" s="6"/>
    </row>
    <row r="10279" spans="1:4" x14ac:dyDescent="0.3">
      <c r="A10279">
        <v>249444</v>
      </c>
      <c r="B10279" s="6">
        <v>44375.987245370372</v>
      </c>
      <c r="C10279" s="6"/>
      <c r="D10279" s="6"/>
    </row>
    <row r="10280" spans="1:4" x14ac:dyDescent="0.3">
      <c r="A10280">
        <v>249458</v>
      </c>
      <c r="B10280" s="6">
        <v>44408.286412037036</v>
      </c>
      <c r="C10280" s="6"/>
      <c r="D10280" s="6"/>
    </row>
    <row r="10281" spans="1:4" x14ac:dyDescent="0.3">
      <c r="A10281">
        <v>249464</v>
      </c>
      <c r="B10281" s="6">
        <v>44346.649861111109</v>
      </c>
      <c r="C10281" s="6"/>
      <c r="D10281" s="6"/>
    </row>
    <row r="10282" spans="1:4" x14ac:dyDescent="0.3">
      <c r="A10282">
        <v>249472</v>
      </c>
      <c r="B10282" s="6">
        <v>44373.102812500001</v>
      </c>
      <c r="C10282" s="6"/>
      <c r="D10282" s="6"/>
    </row>
    <row r="10283" spans="1:4" x14ac:dyDescent="0.3">
      <c r="A10283">
        <v>249512</v>
      </c>
      <c r="B10283" s="6">
        <v>44300.9455787037</v>
      </c>
      <c r="C10283" s="6"/>
      <c r="D10283" s="6"/>
    </row>
    <row r="10284" spans="1:4" x14ac:dyDescent="0.3">
      <c r="A10284">
        <v>249520</v>
      </c>
      <c r="B10284" s="6">
        <v>44339.216099537036</v>
      </c>
      <c r="C10284" s="6"/>
      <c r="D10284" s="6"/>
    </row>
    <row r="10285" spans="1:4" x14ac:dyDescent="0.3">
      <c r="A10285">
        <v>249542</v>
      </c>
      <c r="B10285" s="6">
        <v>44372.193553240744</v>
      </c>
      <c r="C10285" s="6"/>
      <c r="D10285" s="6"/>
    </row>
    <row r="10286" spans="1:4" x14ac:dyDescent="0.3">
      <c r="A10286">
        <v>249554</v>
      </c>
      <c r="B10286" s="6">
        <v>44310.566122685188</v>
      </c>
      <c r="C10286" s="6"/>
      <c r="D10286" s="6"/>
    </row>
    <row r="10287" spans="1:4" x14ac:dyDescent="0.3">
      <c r="A10287">
        <v>249576</v>
      </c>
      <c r="B10287" s="6">
        <v>44349.53497685185</v>
      </c>
      <c r="C10287" s="6"/>
      <c r="D10287" s="6"/>
    </row>
    <row r="10288" spans="1:4" x14ac:dyDescent="0.3">
      <c r="A10288">
        <v>249611</v>
      </c>
      <c r="B10288" s="6">
        <v>44345.896087962959</v>
      </c>
      <c r="C10288" s="6"/>
      <c r="D10288" s="6"/>
    </row>
    <row r="10289" spans="1:4" x14ac:dyDescent="0.3">
      <c r="A10289">
        <v>249647</v>
      </c>
      <c r="B10289" s="6">
        <v>44309.793067129627</v>
      </c>
      <c r="C10289" s="6"/>
      <c r="D10289" s="6"/>
    </row>
    <row r="10290" spans="1:4" x14ac:dyDescent="0.3">
      <c r="A10290">
        <v>249673</v>
      </c>
      <c r="B10290" s="6">
        <v>44338.928587962961</v>
      </c>
      <c r="C10290" s="6"/>
      <c r="D10290" s="6"/>
    </row>
    <row r="10291" spans="1:4" x14ac:dyDescent="0.3">
      <c r="A10291">
        <v>249770</v>
      </c>
      <c r="B10291" s="6">
        <v>44341.548321759263</v>
      </c>
      <c r="C10291" s="6"/>
      <c r="D10291" s="6"/>
    </row>
    <row r="10292" spans="1:4" x14ac:dyDescent="0.3">
      <c r="A10292">
        <v>249870</v>
      </c>
      <c r="B10292" s="6">
        <v>44327.974699074075</v>
      </c>
      <c r="C10292" s="6"/>
      <c r="D10292" s="6"/>
    </row>
    <row r="10293" spans="1:4" x14ac:dyDescent="0.3">
      <c r="A10293">
        <v>249881</v>
      </c>
      <c r="B10293" s="6">
        <v>44351.839583333334</v>
      </c>
      <c r="C10293" s="6"/>
      <c r="D10293" s="6"/>
    </row>
    <row r="10294" spans="1:4" x14ac:dyDescent="0.3">
      <c r="A10294">
        <v>249902</v>
      </c>
      <c r="B10294" s="6">
        <v>44362.906736111108</v>
      </c>
      <c r="C10294" s="6"/>
      <c r="D10294" s="6"/>
    </row>
    <row r="10295" spans="1:4" x14ac:dyDescent="0.3">
      <c r="A10295">
        <v>249914</v>
      </c>
      <c r="B10295" s="6">
        <v>44402.69840277778</v>
      </c>
      <c r="C10295" s="6"/>
      <c r="D10295" s="6"/>
    </row>
    <row r="10296" spans="1:4" x14ac:dyDescent="0.3">
      <c r="A10296">
        <v>249916</v>
      </c>
      <c r="B10296" s="6">
        <v>44342.751805555556</v>
      </c>
      <c r="C10296" s="6"/>
      <c r="D10296" s="6"/>
    </row>
    <row r="10297" spans="1:4" x14ac:dyDescent="0.3">
      <c r="A10297">
        <v>249980</v>
      </c>
      <c r="B10297" s="6">
        <v>44373.744930555556</v>
      </c>
      <c r="C10297" s="6"/>
      <c r="D10297" s="6"/>
    </row>
    <row r="10298" spans="1:4" x14ac:dyDescent="0.3">
      <c r="A10298">
        <v>249994</v>
      </c>
      <c r="B10298" s="6">
        <v>44345.559282407405</v>
      </c>
      <c r="C10298" s="6"/>
      <c r="D10298" s="6"/>
    </row>
    <row r="10299" spans="1:4" x14ac:dyDescent="0.3">
      <c r="A10299">
        <v>250005</v>
      </c>
      <c r="B10299" s="6">
        <v>44358.814108796294</v>
      </c>
      <c r="C10299" s="6"/>
      <c r="D10299" s="6"/>
    </row>
    <row r="10300" spans="1:4" x14ac:dyDescent="0.3">
      <c r="A10300">
        <v>250008</v>
      </c>
      <c r="B10300" s="6">
        <v>44331.791851851849</v>
      </c>
      <c r="C10300" s="6"/>
      <c r="D10300" s="6"/>
    </row>
    <row r="10301" spans="1:4" x14ac:dyDescent="0.3">
      <c r="A10301">
        <v>250013</v>
      </c>
      <c r="B10301" s="6">
        <v>44320.517175925925</v>
      </c>
      <c r="C10301" s="6"/>
      <c r="D10301" s="6"/>
    </row>
    <row r="10302" spans="1:4" x14ac:dyDescent="0.3">
      <c r="A10302">
        <v>250077</v>
      </c>
      <c r="B10302" s="6">
        <v>44350.781736111108</v>
      </c>
      <c r="C10302" s="6"/>
      <c r="D10302" s="6"/>
    </row>
    <row r="10303" spans="1:4" x14ac:dyDescent="0.3">
      <c r="A10303">
        <v>250107</v>
      </c>
      <c r="B10303" s="6">
        <v>44344.624780092592</v>
      </c>
      <c r="C10303" s="6"/>
      <c r="D10303" s="6"/>
    </row>
    <row r="10304" spans="1:4" x14ac:dyDescent="0.3">
      <c r="A10304">
        <v>250119</v>
      </c>
      <c r="B10304" s="6">
        <v>44312.878333333334</v>
      </c>
      <c r="C10304" s="6"/>
      <c r="D10304" s="6"/>
    </row>
    <row r="10305" spans="1:4" x14ac:dyDescent="0.3">
      <c r="A10305">
        <v>250123</v>
      </c>
      <c r="B10305" s="6">
        <v>44356.780671296299</v>
      </c>
      <c r="C10305" s="6"/>
      <c r="D10305" s="6"/>
    </row>
    <row r="10306" spans="1:4" x14ac:dyDescent="0.3">
      <c r="A10306">
        <v>250139</v>
      </c>
      <c r="B10306" s="6">
        <v>44389.067337962966</v>
      </c>
      <c r="C10306" s="6"/>
      <c r="D10306" s="6"/>
    </row>
    <row r="10307" spans="1:4" x14ac:dyDescent="0.3">
      <c r="A10307">
        <v>250218</v>
      </c>
      <c r="B10307" s="6">
        <v>44345.087430555555</v>
      </c>
      <c r="C10307" s="6"/>
      <c r="D10307" s="6"/>
    </row>
    <row r="10308" spans="1:4" x14ac:dyDescent="0.3">
      <c r="A10308">
        <v>250261</v>
      </c>
      <c r="B10308" s="6">
        <v>44375.47146990741</v>
      </c>
      <c r="C10308" s="6"/>
      <c r="D10308" s="6"/>
    </row>
    <row r="10309" spans="1:4" x14ac:dyDescent="0.3">
      <c r="A10309">
        <v>250263</v>
      </c>
      <c r="B10309" s="6">
        <v>44371.454074074078</v>
      </c>
      <c r="C10309" s="6"/>
      <c r="D10309" s="6"/>
    </row>
    <row r="10310" spans="1:4" x14ac:dyDescent="0.3">
      <c r="A10310">
        <v>250319</v>
      </c>
      <c r="B10310" s="6">
        <v>44346.578263888892</v>
      </c>
      <c r="C10310" s="6"/>
      <c r="D10310" s="6"/>
    </row>
    <row r="10311" spans="1:4" x14ac:dyDescent="0.3">
      <c r="A10311">
        <v>250337</v>
      </c>
      <c r="B10311" s="6">
        <v>44297.8278587963</v>
      </c>
      <c r="C10311" s="6"/>
      <c r="D10311" s="6"/>
    </row>
    <row r="10312" spans="1:4" x14ac:dyDescent="0.3">
      <c r="A10312">
        <v>250375</v>
      </c>
      <c r="B10312" s="6">
        <v>44313.7809375</v>
      </c>
      <c r="C10312" s="6"/>
      <c r="D10312" s="6"/>
    </row>
    <row r="10313" spans="1:4" x14ac:dyDescent="0.3">
      <c r="A10313">
        <v>250383</v>
      </c>
      <c r="B10313" s="6">
        <v>44300.691527777781</v>
      </c>
      <c r="C10313" s="6"/>
      <c r="D10313" s="6"/>
    </row>
    <row r="10314" spans="1:4" x14ac:dyDescent="0.3">
      <c r="A10314">
        <v>250427</v>
      </c>
      <c r="B10314" s="6">
        <v>44346.225671296299</v>
      </c>
      <c r="C10314" s="6"/>
      <c r="D10314" s="6"/>
    </row>
    <row r="10315" spans="1:4" x14ac:dyDescent="0.3">
      <c r="A10315">
        <v>250489</v>
      </c>
      <c r="B10315" s="6">
        <v>44346.505879629629</v>
      </c>
      <c r="C10315" s="6"/>
      <c r="D10315" s="6"/>
    </row>
    <row r="10316" spans="1:4" x14ac:dyDescent="0.3">
      <c r="A10316">
        <v>250494</v>
      </c>
      <c r="B10316" s="6">
        <v>44316.485219907408</v>
      </c>
      <c r="C10316" s="6"/>
      <c r="D10316" s="6"/>
    </row>
    <row r="10317" spans="1:4" x14ac:dyDescent="0.3">
      <c r="A10317">
        <v>250518</v>
      </c>
      <c r="B10317" s="6">
        <v>44372.455694444441</v>
      </c>
      <c r="C10317" s="6"/>
      <c r="D10317" s="6"/>
    </row>
    <row r="10318" spans="1:4" x14ac:dyDescent="0.3">
      <c r="A10318">
        <v>250521</v>
      </c>
      <c r="B10318" s="6">
        <v>44374.416122685187</v>
      </c>
      <c r="C10318" s="6"/>
      <c r="D10318" s="6"/>
    </row>
    <row r="10319" spans="1:4" x14ac:dyDescent="0.3">
      <c r="A10319">
        <v>250558</v>
      </c>
      <c r="B10319" s="6">
        <v>44411.712164351855</v>
      </c>
      <c r="C10319" s="6"/>
      <c r="D10319" s="6"/>
    </row>
    <row r="10320" spans="1:4" x14ac:dyDescent="0.3">
      <c r="A10320">
        <v>250563</v>
      </c>
      <c r="B10320" s="6">
        <v>44297.364085648151</v>
      </c>
      <c r="C10320" s="6"/>
      <c r="D10320" s="6"/>
    </row>
    <row r="10321" spans="1:4" x14ac:dyDescent="0.3">
      <c r="A10321">
        <v>250590</v>
      </c>
      <c r="B10321" s="6">
        <v>44341.197662037041</v>
      </c>
      <c r="C10321" s="6"/>
      <c r="D10321" s="6"/>
    </row>
    <row r="10322" spans="1:4" x14ac:dyDescent="0.3">
      <c r="A10322">
        <v>250609</v>
      </c>
      <c r="B10322" s="6">
        <v>44310.787002314813</v>
      </c>
      <c r="C10322" s="6"/>
      <c r="D10322" s="6"/>
    </row>
    <row r="10323" spans="1:4" x14ac:dyDescent="0.3">
      <c r="A10323">
        <v>250612</v>
      </c>
      <c r="B10323" s="6">
        <v>44310.613865740743</v>
      </c>
      <c r="C10323" s="6"/>
      <c r="D10323" s="6"/>
    </row>
    <row r="10324" spans="1:4" x14ac:dyDescent="0.3">
      <c r="A10324">
        <v>250641</v>
      </c>
      <c r="B10324" s="6">
        <v>44310.789826388886</v>
      </c>
      <c r="C10324" s="6"/>
      <c r="D10324" s="6"/>
    </row>
    <row r="10325" spans="1:4" x14ac:dyDescent="0.3">
      <c r="A10325">
        <v>250656</v>
      </c>
      <c r="B10325" s="6">
        <v>44344.893796296295</v>
      </c>
      <c r="C10325" s="6"/>
      <c r="D10325" s="6"/>
    </row>
    <row r="10326" spans="1:4" x14ac:dyDescent="0.3">
      <c r="A10326">
        <v>250699</v>
      </c>
      <c r="B10326" s="6">
        <v>44372.636516203704</v>
      </c>
      <c r="C10326" s="6"/>
      <c r="D10326" s="6"/>
    </row>
    <row r="10327" spans="1:4" x14ac:dyDescent="0.3">
      <c r="A10327">
        <v>250704</v>
      </c>
      <c r="B10327" s="6">
        <v>44342.749374999999</v>
      </c>
      <c r="C10327" s="6"/>
      <c r="D10327" s="6"/>
    </row>
    <row r="10328" spans="1:4" x14ac:dyDescent="0.3">
      <c r="A10328">
        <v>250713</v>
      </c>
      <c r="B10328" s="6">
        <v>44375.839988425927</v>
      </c>
      <c r="C10328" s="6"/>
      <c r="D10328" s="6"/>
    </row>
    <row r="10329" spans="1:4" x14ac:dyDescent="0.3">
      <c r="A10329">
        <v>250755</v>
      </c>
      <c r="B10329" s="6">
        <v>44334.548726851855</v>
      </c>
      <c r="C10329" s="6"/>
      <c r="D10329" s="6"/>
    </row>
    <row r="10330" spans="1:4" x14ac:dyDescent="0.3">
      <c r="A10330">
        <v>250765</v>
      </c>
      <c r="B10330" s="6">
        <v>44347.295902777776</v>
      </c>
      <c r="C10330" s="6"/>
      <c r="D10330" s="6"/>
    </row>
    <row r="10331" spans="1:4" x14ac:dyDescent="0.3">
      <c r="A10331">
        <v>250781</v>
      </c>
      <c r="B10331" s="6">
        <v>44373.582662037035</v>
      </c>
      <c r="C10331" s="6"/>
      <c r="D10331" s="6"/>
    </row>
    <row r="10332" spans="1:4" x14ac:dyDescent="0.3">
      <c r="A10332">
        <v>250783</v>
      </c>
      <c r="B10332" s="6">
        <v>44313.886516203704</v>
      </c>
      <c r="C10332" s="6"/>
      <c r="D10332" s="6"/>
    </row>
    <row r="10333" spans="1:4" x14ac:dyDescent="0.3">
      <c r="A10333">
        <v>250785</v>
      </c>
      <c r="B10333" s="6">
        <v>44400.005856481483</v>
      </c>
      <c r="C10333" s="6"/>
      <c r="D10333" s="6"/>
    </row>
    <row r="10334" spans="1:4" x14ac:dyDescent="0.3">
      <c r="A10334">
        <v>250798</v>
      </c>
      <c r="B10334" s="6">
        <v>44316.003425925926</v>
      </c>
      <c r="C10334" s="6"/>
      <c r="D10334" s="6"/>
    </row>
    <row r="10335" spans="1:4" x14ac:dyDescent="0.3">
      <c r="A10335">
        <v>250802</v>
      </c>
      <c r="B10335" s="6">
        <v>44310.758275462962</v>
      </c>
      <c r="C10335" s="6"/>
      <c r="D10335" s="6"/>
    </row>
    <row r="10336" spans="1:4" x14ac:dyDescent="0.3">
      <c r="A10336">
        <v>250821</v>
      </c>
      <c r="B10336" s="6">
        <v>44376.758275462962</v>
      </c>
      <c r="C10336" s="6"/>
      <c r="D10336" s="6"/>
    </row>
    <row r="10337" spans="1:4" x14ac:dyDescent="0.3">
      <c r="A10337">
        <v>250841</v>
      </c>
      <c r="B10337" s="6">
        <v>44399.097280092596</v>
      </c>
      <c r="C10337" s="6"/>
      <c r="D10337" s="6"/>
    </row>
    <row r="10338" spans="1:4" x14ac:dyDescent="0.3">
      <c r="A10338">
        <v>250846</v>
      </c>
      <c r="B10338" s="6">
        <v>44374.442743055559</v>
      </c>
      <c r="C10338" s="6"/>
      <c r="D10338" s="6"/>
    </row>
    <row r="10339" spans="1:4" x14ac:dyDescent="0.3">
      <c r="A10339">
        <v>250861</v>
      </c>
      <c r="B10339" s="6">
        <v>44408.475104166668</v>
      </c>
      <c r="C10339" s="6"/>
      <c r="D10339" s="6"/>
    </row>
    <row r="10340" spans="1:4" x14ac:dyDescent="0.3">
      <c r="A10340">
        <v>250871</v>
      </c>
      <c r="B10340" s="6">
        <v>44374.046724537038</v>
      </c>
      <c r="C10340" s="6"/>
      <c r="D10340" s="6"/>
    </row>
    <row r="10341" spans="1:4" x14ac:dyDescent="0.3">
      <c r="A10341">
        <v>250930</v>
      </c>
      <c r="B10341" s="6">
        <v>44342.583518518521</v>
      </c>
      <c r="C10341" s="6"/>
      <c r="D10341" s="6"/>
    </row>
    <row r="10342" spans="1:4" x14ac:dyDescent="0.3">
      <c r="A10342">
        <v>250942</v>
      </c>
      <c r="B10342" s="6">
        <v>44372.723483796297</v>
      </c>
      <c r="C10342" s="6"/>
      <c r="D10342" s="6"/>
    </row>
    <row r="10343" spans="1:4" x14ac:dyDescent="0.3">
      <c r="A10343">
        <v>250962</v>
      </c>
      <c r="B10343" s="6">
        <v>44352.772245370368</v>
      </c>
      <c r="C10343" s="6"/>
      <c r="D10343" s="6"/>
    </row>
    <row r="10344" spans="1:4" x14ac:dyDescent="0.3">
      <c r="A10344">
        <v>250972</v>
      </c>
      <c r="B10344" s="6">
        <v>44298.676562499997</v>
      </c>
      <c r="C10344" s="6"/>
      <c r="D10344" s="6"/>
    </row>
    <row r="10345" spans="1:4" x14ac:dyDescent="0.3">
      <c r="A10345">
        <v>251019</v>
      </c>
      <c r="B10345" s="6">
        <v>44351.703263888892</v>
      </c>
      <c r="C10345" s="6"/>
      <c r="D10345" s="6"/>
    </row>
    <row r="10346" spans="1:4" x14ac:dyDescent="0.3">
      <c r="A10346">
        <v>251064</v>
      </c>
      <c r="B10346" s="6">
        <v>44316.969849537039</v>
      </c>
      <c r="C10346" s="6"/>
      <c r="D10346" s="6"/>
    </row>
    <row r="10347" spans="1:4" x14ac:dyDescent="0.3">
      <c r="A10347">
        <v>251069</v>
      </c>
      <c r="B10347" s="6">
        <v>44374.522037037037</v>
      </c>
      <c r="C10347" s="6"/>
      <c r="D10347" s="6"/>
    </row>
    <row r="10348" spans="1:4" x14ac:dyDescent="0.3">
      <c r="A10348">
        <v>251085</v>
      </c>
      <c r="B10348" s="6">
        <v>44342.349699074075</v>
      </c>
      <c r="C10348" s="6"/>
      <c r="D10348" s="6"/>
    </row>
    <row r="10349" spans="1:4" x14ac:dyDescent="0.3">
      <c r="A10349">
        <v>251112</v>
      </c>
      <c r="B10349" s="6">
        <v>44348.784166666665</v>
      </c>
      <c r="C10349" s="6"/>
      <c r="D10349" s="6"/>
    </row>
    <row r="10350" spans="1:4" x14ac:dyDescent="0.3">
      <c r="A10350">
        <v>251118</v>
      </c>
      <c r="B10350" s="6">
        <v>44372.709733796299</v>
      </c>
      <c r="C10350" s="6"/>
      <c r="D10350" s="6"/>
    </row>
    <row r="10351" spans="1:4" x14ac:dyDescent="0.3">
      <c r="A10351">
        <v>251136</v>
      </c>
      <c r="B10351" s="6">
        <v>44324.563981481479</v>
      </c>
      <c r="C10351" s="6"/>
      <c r="D10351" s="6"/>
    </row>
    <row r="10352" spans="1:4" x14ac:dyDescent="0.3">
      <c r="A10352">
        <v>251166</v>
      </c>
      <c r="B10352" s="6">
        <v>44297.770011574074</v>
      </c>
      <c r="C10352" s="6"/>
      <c r="D10352" s="6"/>
    </row>
    <row r="10353" spans="1:4" x14ac:dyDescent="0.3">
      <c r="A10353">
        <v>251178</v>
      </c>
      <c r="B10353" s="6">
        <v>44332.783761574072</v>
      </c>
      <c r="C10353" s="6"/>
      <c r="D10353" s="6"/>
    </row>
    <row r="10354" spans="1:4" x14ac:dyDescent="0.3">
      <c r="A10354">
        <v>251249</v>
      </c>
      <c r="B10354" s="6">
        <v>44316.557222222225</v>
      </c>
      <c r="C10354" s="6"/>
      <c r="D10354" s="6"/>
    </row>
    <row r="10355" spans="1:4" x14ac:dyDescent="0.3">
      <c r="A10355">
        <v>251257</v>
      </c>
      <c r="B10355" s="6">
        <v>44316.728344907409</v>
      </c>
      <c r="C10355" s="6"/>
      <c r="D10355" s="6"/>
    </row>
    <row r="10356" spans="1:4" x14ac:dyDescent="0.3">
      <c r="A10356">
        <v>251263</v>
      </c>
      <c r="B10356" s="6">
        <v>44341.197337962964</v>
      </c>
      <c r="C10356" s="6"/>
      <c r="D10356" s="6"/>
    </row>
    <row r="10357" spans="1:4" x14ac:dyDescent="0.3">
      <c r="A10357">
        <v>251277</v>
      </c>
      <c r="B10357" s="6">
        <v>44344.78833333333</v>
      </c>
      <c r="C10357" s="6"/>
      <c r="D10357" s="6"/>
    </row>
    <row r="10358" spans="1:4" x14ac:dyDescent="0.3">
      <c r="A10358">
        <v>251290</v>
      </c>
      <c r="B10358" s="6">
        <v>44403.899861111109</v>
      </c>
      <c r="C10358" s="6"/>
      <c r="D10358" s="6"/>
    </row>
    <row r="10359" spans="1:4" x14ac:dyDescent="0.3">
      <c r="A10359">
        <v>251304</v>
      </c>
      <c r="B10359" s="6">
        <v>44311.268287037034</v>
      </c>
      <c r="C10359" s="6"/>
      <c r="D10359" s="6"/>
    </row>
    <row r="10360" spans="1:4" x14ac:dyDescent="0.3">
      <c r="A10360">
        <v>251315</v>
      </c>
      <c r="B10360" s="6">
        <v>44309.731168981481</v>
      </c>
      <c r="C10360" s="6"/>
      <c r="D10360" s="6"/>
    </row>
    <row r="10361" spans="1:4" x14ac:dyDescent="0.3">
      <c r="A10361">
        <v>251329</v>
      </c>
      <c r="B10361" s="6">
        <v>44342.834733796299</v>
      </c>
      <c r="C10361" s="6"/>
      <c r="D10361" s="6"/>
    </row>
    <row r="10362" spans="1:4" x14ac:dyDescent="0.3">
      <c r="A10362">
        <v>251349</v>
      </c>
      <c r="B10362" s="6">
        <v>44373.389722222222</v>
      </c>
      <c r="C10362" s="6"/>
      <c r="D10362" s="6"/>
    </row>
    <row r="10363" spans="1:4" x14ac:dyDescent="0.3">
      <c r="A10363">
        <v>251379</v>
      </c>
      <c r="B10363" s="6">
        <v>44366.805567129632</v>
      </c>
      <c r="C10363" s="6"/>
      <c r="D10363" s="6"/>
    </row>
    <row r="10364" spans="1:4" x14ac:dyDescent="0.3">
      <c r="A10364">
        <v>251390</v>
      </c>
      <c r="B10364" s="6">
        <v>44331.432662037034</v>
      </c>
      <c r="C10364" s="6"/>
      <c r="D10364" s="6"/>
    </row>
    <row r="10365" spans="1:4" x14ac:dyDescent="0.3">
      <c r="A10365">
        <v>251393</v>
      </c>
      <c r="B10365" s="6">
        <v>44374.599108796298</v>
      </c>
      <c r="C10365" s="6"/>
      <c r="D10365" s="6"/>
    </row>
    <row r="10366" spans="1:4" x14ac:dyDescent="0.3">
      <c r="A10366">
        <v>251399</v>
      </c>
      <c r="B10366" s="6">
        <v>44377.556817129633</v>
      </c>
      <c r="C10366" s="6"/>
      <c r="D10366" s="6"/>
    </row>
    <row r="10367" spans="1:4" x14ac:dyDescent="0.3">
      <c r="A10367">
        <v>251412</v>
      </c>
      <c r="B10367" s="6">
        <v>44380.47550925926</v>
      </c>
      <c r="C10367" s="6"/>
      <c r="D10367" s="6"/>
    </row>
    <row r="10368" spans="1:4" x14ac:dyDescent="0.3">
      <c r="A10368">
        <v>251425</v>
      </c>
      <c r="B10368" s="6">
        <v>44303.770196759258</v>
      </c>
      <c r="C10368" s="6"/>
      <c r="D10368" s="6"/>
    </row>
    <row r="10369" spans="1:4" x14ac:dyDescent="0.3">
      <c r="A10369">
        <v>251443</v>
      </c>
      <c r="B10369" s="6">
        <v>44315.85900462963</v>
      </c>
      <c r="C10369" s="6"/>
      <c r="D10369" s="6"/>
    </row>
    <row r="10370" spans="1:4" x14ac:dyDescent="0.3">
      <c r="A10370">
        <v>251464</v>
      </c>
      <c r="B10370" s="6">
        <v>44293.608194444445</v>
      </c>
      <c r="C10370" s="6"/>
      <c r="D10370" s="6"/>
    </row>
    <row r="10371" spans="1:4" x14ac:dyDescent="0.3">
      <c r="A10371">
        <v>251514</v>
      </c>
      <c r="B10371" s="6">
        <v>44314.950671296298</v>
      </c>
      <c r="C10371" s="6"/>
      <c r="D10371" s="6"/>
    </row>
    <row r="10372" spans="1:4" x14ac:dyDescent="0.3">
      <c r="A10372">
        <v>251563</v>
      </c>
      <c r="B10372" s="6">
        <v>44313.518391203703</v>
      </c>
      <c r="C10372" s="6"/>
      <c r="D10372" s="6"/>
    </row>
    <row r="10373" spans="1:4" x14ac:dyDescent="0.3">
      <c r="A10373">
        <v>251578</v>
      </c>
      <c r="B10373" s="6">
        <v>44316.735219907408</v>
      </c>
      <c r="C10373" s="6"/>
      <c r="D10373" s="6"/>
    </row>
    <row r="10374" spans="1:4" x14ac:dyDescent="0.3">
      <c r="A10374">
        <v>251588</v>
      </c>
      <c r="B10374" s="6">
        <v>44375.63045138889</v>
      </c>
      <c r="C10374" s="6"/>
      <c r="D10374" s="6"/>
    </row>
    <row r="10375" spans="1:4" x14ac:dyDescent="0.3">
      <c r="A10375">
        <v>251597</v>
      </c>
      <c r="B10375" s="6">
        <v>44323.864270833335</v>
      </c>
      <c r="C10375" s="6"/>
      <c r="D10375" s="6"/>
    </row>
    <row r="10376" spans="1:4" x14ac:dyDescent="0.3">
      <c r="A10376">
        <v>251615</v>
      </c>
      <c r="B10376" s="6">
        <v>44374.942743055559</v>
      </c>
      <c r="C10376" s="6"/>
      <c r="D10376" s="6"/>
    </row>
    <row r="10377" spans="1:4" x14ac:dyDescent="0.3">
      <c r="A10377">
        <v>251659</v>
      </c>
      <c r="B10377" s="6">
        <v>44387.730370370373</v>
      </c>
      <c r="C10377" s="6"/>
      <c r="D10377" s="6"/>
    </row>
    <row r="10378" spans="1:4" x14ac:dyDescent="0.3">
      <c r="A10378">
        <v>251678</v>
      </c>
      <c r="B10378" s="6">
        <v>44341.770416666666</v>
      </c>
      <c r="C10378" s="6"/>
      <c r="D10378" s="6"/>
    </row>
    <row r="10379" spans="1:4" x14ac:dyDescent="0.3">
      <c r="A10379">
        <v>251687</v>
      </c>
      <c r="B10379" s="6">
        <v>44313.369525462964</v>
      </c>
      <c r="C10379" s="6"/>
      <c r="D10379" s="6"/>
    </row>
    <row r="10380" spans="1:4" x14ac:dyDescent="0.3">
      <c r="A10380">
        <v>251719</v>
      </c>
      <c r="B10380" s="6">
        <v>44291.441122685188</v>
      </c>
      <c r="C10380" s="6"/>
      <c r="D10380" s="6"/>
    </row>
    <row r="10381" spans="1:4" x14ac:dyDescent="0.3">
      <c r="A10381">
        <v>251733</v>
      </c>
      <c r="B10381" s="6">
        <v>44312.017002314817</v>
      </c>
      <c r="C10381" s="6"/>
      <c r="D10381" s="6"/>
    </row>
    <row r="10382" spans="1:4" x14ac:dyDescent="0.3">
      <c r="A10382">
        <v>251764</v>
      </c>
      <c r="B10382" s="6">
        <v>44373.825833333336</v>
      </c>
      <c r="C10382" s="6"/>
      <c r="D10382" s="6"/>
    </row>
    <row r="10383" spans="1:4" x14ac:dyDescent="0.3">
      <c r="A10383">
        <v>251772</v>
      </c>
      <c r="B10383" s="6">
        <v>44398.716608796298</v>
      </c>
      <c r="C10383" s="6"/>
      <c r="D10383" s="6"/>
    </row>
    <row r="10384" spans="1:4" x14ac:dyDescent="0.3">
      <c r="A10384">
        <v>251835</v>
      </c>
      <c r="B10384" s="6">
        <v>44360.909571759257</v>
      </c>
      <c r="C10384" s="6"/>
      <c r="D10384" s="6"/>
    </row>
    <row r="10385" spans="1:4" x14ac:dyDescent="0.3">
      <c r="A10385">
        <v>251870</v>
      </c>
      <c r="B10385" s="6">
        <v>44309.919687499998</v>
      </c>
      <c r="C10385" s="6"/>
      <c r="D10385" s="6"/>
    </row>
    <row r="10386" spans="1:4" x14ac:dyDescent="0.3">
      <c r="A10386">
        <v>251893</v>
      </c>
      <c r="B10386" s="6">
        <v>44309.95689814815</v>
      </c>
      <c r="C10386" s="6"/>
      <c r="D10386" s="6"/>
    </row>
    <row r="10387" spans="1:4" x14ac:dyDescent="0.3">
      <c r="A10387">
        <v>251895</v>
      </c>
      <c r="B10387" s="6">
        <v>44292.577048611114</v>
      </c>
      <c r="C10387" s="6"/>
      <c r="D10387" s="6"/>
    </row>
    <row r="10388" spans="1:4" x14ac:dyDescent="0.3">
      <c r="A10388">
        <v>251923</v>
      </c>
      <c r="B10388" s="6">
        <v>44310.255902777775</v>
      </c>
      <c r="C10388" s="6"/>
      <c r="D10388" s="6"/>
    </row>
    <row r="10389" spans="1:4" x14ac:dyDescent="0.3">
      <c r="A10389">
        <v>251942</v>
      </c>
      <c r="B10389" s="6">
        <v>44304.762731481482</v>
      </c>
      <c r="C10389" s="6"/>
      <c r="D10389" s="6"/>
    </row>
    <row r="10390" spans="1:4" x14ac:dyDescent="0.3">
      <c r="A10390">
        <v>251966</v>
      </c>
      <c r="B10390" s="6">
        <v>44338.413495370369</v>
      </c>
      <c r="C10390" s="6"/>
      <c r="D10390" s="6"/>
    </row>
    <row r="10391" spans="1:4" x14ac:dyDescent="0.3">
      <c r="A10391">
        <v>251971</v>
      </c>
      <c r="B10391" s="6">
        <v>44322.771226851852</v>
      </c>
      <c r="C10391" s="6"/>
      <c r="D10391" s="6"/>
    </row>
    <row r="10392" spans="1:4" x14ac:dyDescent="0.3">
      <c r="A10392">
        <v>252005</v>
      </c>
      <c r="B10392" s="6">
        <v>44297.838784722226</v>
      </c>
      <c r="C10392" s="6"/>
      <c r="D10392" s="6"/>
    </row>
    <row r="10393" spans="1:4" x14ac:dyDescent="0.3">
      <c r="A10393">
        <v>252017</v>
      </c>
      <c r="B10393" s="6">
        <v>44350.527291666665</v>
      </c>
      <c r="C10393" s="6"/>
      <c r="D10393" s="6"/>
    </row>
    <row r="10394" spans="1:4" x14ac:dyDescent="0.3">
      <c r="A10394">
        <v>252020</v>
      </c>
      <c r="B10394" s="6">
        <v>44313.733599537038</v>
      </c>
      <c r="C10394" s="6"/>
      <c r="D10394" s="6"/>
    </row>
    <row r="10395" spans="1:4" x14ac:dyDescent="0.3">
      <c r="A10395">
        <v>252028</v>
      </c>
      <c r="B10395" s="6">
        <v>44373.303541666668</v>
      </c>
      <c r="C10395" s="6"/>
      <c r="D10395" s="6"/>
    </row>
    <row r="10396" spans="1:4" x14ac:dyDescent="0.3">
      <c r="A10396">
        <v>252053</v>
      </c>
      <c r="B10396" s="6">
        <v>44374.794282407405</v>
      </c>
      <c r="C10396" s="6"/>
      <c r="D10396" s="6"/>
    </row>
    <row r="10397" spans="1:4" x14ac:dyDescent="0.3">
      <c r="A10397">
        <v>252105</v>
      </c>
      <c r="B10397" s="6">
        <v>44316.633680555555</v>
      </c>
      <c r="C10397" s="6"/>
      <c r="D10397" s="6"/>
    </row>
    <row r="10398" spans="1:4" x14ac:dyDescent="0.3">
      <c r="A10398">
        <v>252115</v>
      </c>
      <c r="B10398" s="6">
        <v>44318.835543981484</v>
      </c>
      <c r="C10398" s="6"/>
      <c r="D10398" s="6"/>
    </row>
    <row r="10399" spans="1:4" x14ac:dyDescent="0.3">
      <c r="A10399">
        <v>252118</v>
      </c>
      <c r="B10399" s="6">
        <v>44399.950833333336</v>
      </c>
      <c r="C10399" s="6"/>
      <c r="D10399" s="6"/>
    </row>
    <row r="10400" spans="1:4" x14ac:dyDescent="0.3">
      <c r="A10400">
        <v>252154</v>
      </c>
      <c r="B10400" s="6">
        <v>44345.666041666664</v>
      </c>
      <c r="C10400" s="6"/>
      <c r="D10400" s="6"/>
    </row>
    <row r="10401" spans="1:4" x14ac:dyDescent="0.3">
      <c r="A10401">
        <v>252239</v>
      </c>
      <c r="B10401" s="6">
        <v>44377.567743055559</v>
      </c>
      <c r="C10401" s="6"/>
      <c r="D10401" s="6"/>
    </row>
    <row r="10402" spans="1:4" x14ac:dyDescent="0.3">
      <c r="A10402">
        <v>252263</v>
      </c>
      <c r="B10402" s="6">
        <v>44373.047523148147</v>
      </c>
      <c r="C10402" s="6"/>
      <c r="D10402" s="6"/>
    </row>
    <row r="10403" spans="1:4" x14ac:dyDescent="0.3">
      <c r="A10403">
        <v>252314</v>
      </c>
      <c r="B10403" s="6">
        <v>44346.732789351852</v>
      </c>
      <c r="C10403" s="6"/>
      <c r="D10403" s="6"/>
    </row>
    <row r="10404" spans="1:4" x14ac:dyDescent="0.3">
      <c r="A10404">
        <v>252332</v>
      </c>
      <c r="B10404" s="6">
        <v>44302.869525462964</v>
      </c>
      <c r="C10404" s="6"/>
      <c r="D10404" s="6"/>
    </row>
    <row r="10405" spans="1:4" x14ac:dyDescent="0.3">
      <c r="A10405">
        <v>252365</v>
      </c>
      <c r="B10405" s="6">
        <v>44309.863055555557</v>
      </c>
      <c r="C10405" s="6"/>
      <c r="D10405" s="6"/>
    </row>
    <row r="10406" spans="1:4" x14ac:dyDescent="0.3">
      <c r="A10406">
        <v>252375</v>
      </c>
      <c r="B10406" s="6">
        <v>44345.744930555556</v>
      </c>
      <c r="C10406" s="6"/>
      <c r="D10406" s="6"/>
    </row>
    <row r="10407" spans="1:4" x14ac:dyDescent="0.3">
      <c r="A10407">
        <v>252380</v>
      </c>
      <c r="B10407" s="6">
        <v>44304.886111111111</v>
      </c>
      <c r="C10407" s="6"/>
      <c r="D10407" s="6"/>
    </row>
    <row r="10408" spans="1:4" x14ac:dyDescent="0.3">
      <c r="A10408">
        <v>252398</v>
      </c>
      <c r="B10408" s="6">
        <v>44410.896631944444</v>
      </c>
      <c r="C10408" s="6"/>
      <c r="D10408" s="6"/>
    </row>
    <row r="10409" spans="1:4" x14ac:dyDescent="0.3">
      <c r="A10409">
        <v>252399</v>
      </c>
      <c r="B10409" s="6">
        <v>44309.91443287037</v>
      </c>
      <c r="C10409" s="6"/>
      <c r="D10409" s="6"/>
    </row>
    <row r="10410" spans="1:4" x14ac:dyDescent="0.3">
      <c r="A10410">
        <v>252409</v>
      </c>
      <c r="B10410" s="6">
        <v>44377.65997685185</v>
      </c>
      <c r="C10410" s="6"/>
      <c r="D10410" s="6"/>
    </row>
    <row r="10411" spans="1:4" x14ac:dyDescent="0.3">
      <c r="A10411">
        <v>252427</v>
      </c>
      <c r="B10411" s="6">
        <v>44343.785381944443</v>
      </c>
      <c r="C10411" s="6"/>
      <c r="D10411" s="6"/>
    </row>
    <row r="10412" spans="1:4" x14ac:dyDescent="0.3">
      <c r="A10412">
        <v>252452</v>
      </c>
      <c r="B10412" s="6">
        <v>44384.958518518521</v>
      </c>
      <c r="C10412" s="6"/>
      <c r="D10412" s="6"/>
    </row>
    <row r="10413" spans="1:4" x14ac:dyDescent="0.3">
      <c r="A10413">
        <v>252464</v>
      </c>
      <c r="B10413" s="6">
        <v>44341.744930555556</v>
      </c>
      <c r="C10413" s="6"/>
      <c r="D10413" s="6"/>
    </row>
    <row r="10414" spans="1:4" x14ac:dyDescent="0.3">
      <c r="A10414">
        <v>252467</v>
      </c>
      <c r="B10414" s="6">
        <v>44347.276331018518</v>
      </c>
      <c r="C10414" s="6"/>
      <c r="D10414" s="6"/>
    </row>
    <row r="10415" spans="1:4" x14ac:dyDescent="0.3">
      <c r="A10415">
        <v>252476</v>
      </c>
      <c r="B10415" s="6">
        <v>44315.173321759263</v>
      </c>
      <c r="C10415" s="6"/>
      <c r="D10415" s="6"/>
    </row>
    <row r="10416" spans="1:4" x14ac:dyDescent="0.3">
      <c r="A10416">
        <v>252511</v>
      </c>
      <c r="B10416" s="6">
        <v>44380.953263888892</v>
      </c>
      <c r="C10416" s="6"/>
      <c r="D10416" s="6"/>
    </row>
    <row r="10417" spans="1:4" x14ac:dyDescent="0.3">
      <c r="A10417">
        <v>252561</v>
      </c>
      <c r="B10417" s="6">
        <v>44307.612245370372</v>
      </c>
      <c r="C10417" s="6"/>
      <c r="D10417" s="6"/>
    </row>
    <row r="10418" spans="1:4" x14ac:dyDescent="0.3">
      <c r="A10418">
        <v>252577</v>
      </c>
      <c r="B10418" s="6">
        <v>44357.93546296296</v>
      </c>
      <c r="C10418" s="6"/>
      <c r="D10418" s="6"/>
    </row>
    <row r="10419" spans="1:4" x14ac:dyDescent="0.3">
      <c r="A10419">
        <v>252630</v>
      </c>
      <c r="B10419" s="6">
        <v>44312.978344907409</v>
      </c>
      <c r="C10419" s="6"/>
      <c r="D10419" s="6"/>
    </row>
    <row r="10420" spans="1:4" x14ac:dyDescent="0.3">
      <c r="A10420">
        <v>252648</v>
      </c>
      <c r="B10420" s="6">
        <v>44369.146666666667</v>
      </c>
      <c r="C10420" s="6"/>
      <c r="D10420" s="6"/>
    </row>
    <row r="10421" spans="1:4" x14ac:dyDescent="0.3">
      <c r="A10421">
        <v>252691</v>
      </c>
      <c r="B10421" s="6">
        <v>44347.926157407404</v>
      </c>
      <c r="C10421" s="6"/>
      <c r="D10421" s="6"/>
    </row>
    <row r="10422" spans="1:4" x14ac:dyDescent="0.3">
      <c r="A10422">
        <v>252719</v>
      </c>
      <c r="B10422" s="6">
        <v>44401.106979166667</v>
      </c>
      <c r="C10422" s="6"/>
      <c r="D10422" s="6"/>
    </row>
    <row r="10423" spans="1:4" x14ac:dyDescent="0.3">
      <c r="A10423">
        <v>252736</v>
      </c>
      <c r="B10423" s="6">
        <v>44336.912407407406</v>
      </c>
      <c r="C10423" s="6"/>
      <c r="D10423" s="6"/>
    </row>
    <row r="10424" spans="1:4" x14ac:dyDescent="0.3">
      <c r="A10424">
        <v>252745</v>
      </c>
      <c r="B10424" s="6">
        <v>44345.72146990741</v>
      </c>
      <c r="C10424" s="6"/>
      <c r="D10424" s="6"/>
    </row>
    <row r="10425" spans="1:4" x14ac:dyDescent="0.3">
      <c r="A10425">
        <v>252826</v>
      </c>
      <c r="B10425" s="6">
        <v>44341.791851851849</v>
      </c>
      <c r="C10425" s="6"/>
      <c r="D10425" s="6"/>
    </row>
    <row r="10426" spans="1:4" x14ac:dyDescent="0.3">
      <c r="A10426">
        <v>252879</v>
      </c>
      <c r="B10426" s="6">
        <v>44298.528506944444</v>
      </c>
      <c r="C10426" s="6"/>
      <c r="D10426" s="6"/>
    </row>
    <row r="10427" spans="1:4" x14ac:dyDescent="0.3">
      <c r="A10427">
        <v>252882</v>
      </c>
      <c r="B10427" s="6">
        <v>44320.693148148152</v>
      </c>
      <c r="C10427" s="6"/>
      <c r="D10427" s="6"/>
    </row>
    <row r="10428" spans="1:4" x14ac:dyDescent="0.3">
      <c r="A10428">
        <v>252889</v>
      </c>
      <c r="B10428" s="6">
        <v>44298.688298611109</v>
      </c>
      <c r="C10428" s="6"/>
      <c r="D10428" s="6"/>
    </row>
    <row r="10429" spans="1:4" x14ac:dyDescent="0.3">
      <c r="A10429">
        <v>252895</v>
      </c>
      <c r="B10429" s="6">
        <v>44315.764351851853</v>
      </c>
      <c r="C10429" s="6"/>
      <c r="D10429" s="6"/>
    </row>
    <row r="10430" spans="1:4" x14ac:dyDescent="0.3">
      <c r="A10430">
        <v>252908</v>
      </c>
      <c r="B10430" s="6">
        <v>44319.99695601852</v>
      </c>
      <c r="C10430" s="6"/>
      <c r="D10430" s="6"/>
    </row>
    <row r="10431" spans="1:4" x14ac:dyDescent="0.3">
      <c r="A10431">
        <v>252942</v>
      </c>
      <c r="B10431" s="6">
        <v>44310.693553240744</v>
      </c>
      <c r="C10431" s="6"/>
      <c r="D10431" s="6"/>
    </row>
    <row r="10432" spans="1:4" x14ac:dyDescent="0.3">
      <c r="A10432">
        <v>252949</v>
      </c>
      <c r="B10432" s="6">
        <v>44319.775266203702</v>
      </c>
      <c r="C10432" s="6"/>
      <c r="D10432" s="6"/>
    </row>
    <row r="10433" spans="1:4" x14ac:dyDescent="0.3">
      <c r="A10433">
        <v>252983</v>
      </c>
      <c r="B10433" s="6">
        <v>44346.606979166667</v>
      </c>
      <c r="C10433" s="6"/>
      <c r="D10433" s="6"/>
    </row>
    <row r="10434" spans="1:4" x14ac:dyDescent="0.3">
      <c r="A10434">
        <v>253008</v>
      </c>
      <c r="B10434" s="6">
        <v>44351.662002314813</v>
      </c>
      <c r="C10434" s="6"/>
      <c r="D10434" s="6"/>
    </row>
    <row r="10435" spans="1:4" x14ac:dyDescent="0.3">
      <c r="A10435">
        <v>253016</v>
      </c>
      <c r="B10435" s="6">
        <v>44399.236030092594</v>
      </c>
      <c r="C10435" s="6"/>
      <c r="D10435" s="6"/>
    </row>
    <row r="10436" spans="1:4" x14ac:dyDescent="0.3">
      <c r="A10436">
        <v>253065</v>
      </c>
      <c r="B10436" s="6">
        <v>44376.561273148145</v>
      </c>
      <c r="C10436" s="6"/>
      <c r="D10436" s="6"/>
    </row>
    <row r="10437" spans="1:4" x14ac:dyDescent="0.3">
      <c r="A10437">
        <v>253076</v>
      </c>
      <c r="B10437" s="6">
        <v>44313.921712962961</v>
      </c>
      <c r="C10437" s="6"/>
      <c r="D10437" s="6"/>
    </row>
    <row r="10438" spans="1:4" x14ac:dyDescent="0.3">
      <c r="A10438">
        <v>253090</v>
      </c>
      <c r="B10438" s="6">
        <v>44324.779317129629</v>
      </c>
      <c r="C10438" s="6"/>
      <c r="D10438" s="6"/>
    </row>
    <row r="10439" spans="1:4" x14ac:dyDescent="0.3">
      <c r="A10439">
        <v>253108</v>
      </c>
      <c r="B10439" s="6">
        <v>44347.022037037037</v>
      </c>
      <c r="C10439" s="6"/>
      <c r="D10439" s="6"/>
    </row>
    <row r="10440" spans="1:4" x14ac:dyDescent="0.3">
      <c r="A10440">
        <v>253129</v>
      </c>
      <c r="B10440" s="6">
        <v>44316.448807870373</v>
      </c>
      <c r="C10440" s="6"/>
      <c r="D10440" s="6"/>
    </row>
    <row r="10441" spans="1:4" x14ac:dyDescent="0.3">
      <c r="A10441">
        <v>253137</v>
      </c>
      <c r="B10441" s="6">
        <v>44286.538622685184</v>
      </c>
      <c r="C10441" s="6"/>
      <c r="D10441" s="6"/>
    </row>
    <row r="10442" spans="1:4" x14ac:dyDescent="0.3">
      <c r="A10442">
        <v>253191</v>
      </c>
      <c r="B10442" s="6">
        <v>44384.566932870373</v>
      </c>
      <c r="C10442" s="6"/>
      <c r="D10442" s="6"/>
    </row>
    <row r="10443" spans="1:4" x14ac:dyDescent="0.3">
      <c r="A10443">
        <v>253203</v>
      </c>
      <c r="B10443" s="6">
        <v>44343.575833333336</v>
      </c>
      <c r="C10443" s="6"/>
      <c r="D10443" s="6"/>
    </row>
    <row r="10444" spans="1:4" x14ac:dyDescent="0.3">
      <c r="A10444">
        <v>253224</v>
      </c>
      <c r="B10444" s="6">
        <v>44314.765555555554</v>
      </c>
      <c r="C10444" s="6"/>
      <c r="D10444" s="6"/>
    </row>
    <row r="10445" spans="1:4" x14ac:dyDescent="0.3">
      <c r="A10445">
        <v>253235</v>
      </c>
      <c r="B10445" s="6">
        <v>44358.704074074078</v>
      </c>
      <c r="C10445" s="6"/>
      <c r="D10445" s="6"/>
    </row>
    <row r="10446" spans="1:4" x14ac:dyDescent="0.3">
      <c r="A10446">
        <v>253236</v>
      </c>
      <c r="B10446" s="6">
        <v>44379.203263888892</v>
      </c>
      <c r="C10446" s="6"/>
      <c r="D10446" s="6"/>
    </row>
    <row r="10447" spans="1:4" x14ac:dyDescent="0.3">
      <c r="A10447">
        <v>253247</v>
      </c>
      <c r="B10447" s="6">
        <v>44397.481979166667</v>
      </c>
      <c r="C10447" s="6"/>
      <c r="D10447" s="6"/>
    </row>
    <row r="10448" spans="1:4" x14ac:dyDescent="0.3">
      <c r="A10448">
        <v>253249</v>
      </c>
      <c r="B10448" s="6">
        <v>44309.822997685187</v>
      </c>
      <c r="C10448" s="6"/>
      <c r="D10448" s="6"/>
    </row>
    <row r="10449" spans="1:4" x14ac:dyDescent="0.3">
      <c r="A10449">
        <v>253275</v>
      </c>
      <c r="B10449" s="6">
        <v>44286.662407407406</v>
      </c>
      <c r="C10449" s="6"/>
      <c r="D10449" s="6"/>
    </row>
    <row r="10450" spans="1:4" x14ac:dyDescent="0.3">
      <c r="A10450">
        <v>253279</v>
      </c>
      <c r="B10450" s="6">
        <v>44299.616331018522</v>
      </c>
      <c r="C10450" s="6"/>
      <c r="D10450" s="6"/>
    </row>
    <row r="10451" spans="1:4" x14ac:dyDescent="0.3">
      <c r="A10451">
        <v>253285</v>
      </c>
      <c r="B10451" s="6">
        <v>44389.027696759258</v>
      </c>
      <c r="C10451" s="6"/>
      <c r="D10451" s="6"/>
    </row>
    <row r="10452" spans="1:4" x14ac:dyDescent="0.3">
      <c r="A10452">
        <v>253326</v>
      </c>
      <c r="B10452" s="6">
        <v>44320.827048611114</v>
      </c>
      <c r="C10452" s="6"/>
      <c r="D10452" s="6"/>
    </row>
    <row r="10453" spans="1:4" x14ac:dyDescent="0.3">
      <c r="A10453">
        <v>253376</v>
      </c>
      <c r="B10453" s="6">
        <v>44345.306006944447</v>
      </c>
      <c r="C10453" s="6"/>
      <c r="D10453" s="6"/>
    </row>
    <row r="10454" spans="1:4" x14ac:dyDescent="0.3">
      <c r="A10454">
        <v>253378</v>
      </c>
      <c r="B10454" s="6">
        <v>44345.615648148145</v>
      </c>
      <c r="C10454" s="6"/>
      <c r="D10454" s="6"/>
    </row>
    <row r="10455" spans="1:4" x14ac:dyDescent="0.3">
      <c r="A10455">
        <v>253408</v>
      </c>
      <c r="B10455" s="6">
        <v>44310.62195601852</v>
      </c>
      <c r="C10455" s="6"/>
      <c r="D10455" s="6"/>
    </row>
    <row r="10456" spans="1:4" x14ac:dyDescent="0.3">
      <c r="A10456">
        <v>253415</v>
      </c>
      <c r="B10456" s="6">
        <v>44316.065000000002</v>
      </c>
      <c r="C10456" s="6"/>
      <c r="D10456" s="6"/>
    </row>
    <row r="10457" spans="1:4" x14ac:dyDescent="0.3">
      <c r="A10457">
        <v>253426</v>
      </c>
      <c r="B10457" s="6">
        <v>44375.727129629631</v>
      </c>
      <c r="C10457" s="6"/>
      <c r="D10457" s="6"/>
    </row>
    <row r="10458" spans="1:4" x14ac:dyDescent="0.3">
      <c r="A10458">
        <v>253434</v>
      </c>
      <c r="B10458" s="6">
        <v>44312.628425925926</v>
      </c>
      <c r="C10458" s="6"/>
      <c r="D10458" s="6"/>
    </row>
    <row r="10459" spans="1:4" x14ac:dyDescent="0.3">
      <c r="A10459">
        <v>253442</v>
      </c>
      <c r="B10459" s="6">
        <v>44342.225995370369</v>
      </c>
      <c r="C10459" s="6"/>
      <c r="D10459" s="6"/>
    </row>
    <row r="10460" spans="1:4" x14ac:dyDescent="0.3">
      <c r="A10460">
        <v>253451</v>
      </c>
      <c r="B10460" s="6">
        <v>44394.630046296297</v>
      </c>
      <c r="C10460" s="6"/>
      <c r="D10460" s="6"/>
    </row>
    <row r="10461" spans="1:4" x14ac:dyDescent="0.3">
      <c r="A10461">
        <v>253483</v>
      </c>
      <c r="B10461" s="6">
        <v>44315.833518518521</v>
      </c>
      <c r="C10461" s="6"/>
      <c r="D10461" s="6"/>
    </row>
    <row r="10462" spans="1:4" x14ac:dyDescent="0.3">
      <c r="A10462">
        <v>253513</v>
      </c>
      <c r="B10462" s="6">
        <v>44377.04347222222</v>
      </c>
      <c r="C10462" s="6"/>
      <c r="D10462" s="6"/>
    </row>
    <row r="10463" spans="1:4" x14ac:dyDescent="0.3">
      <c r="A10463">
        <v>253566</v>
      </c>
      <c r="B10463" s="6">
        <v>44393.585543981484</v>
      </c>
      <c r="C10463" s="6"/>
      <c r="D10463" s="6"/>
    </row>
    <row r="10464" spans="1:4" x14ac:dyDescent="0.3">
      <c r="A10464">
        <v>253568</v>
      </c>
      <c r="B10464" s="6">
        <v>44376.788217592592</v>
      </c>
      <c r="C10464" s="6"/>
      <c r="D10464" s="6"/>
    </row>
    <row r="10465" spans="1:4" x14ac:dyDescent="0.3">
      <c r="A10465">
        <v>253616</v>
      </c>
      <c r="B10465" s="6">
        <v>44346.517175925925</v>
      </c>
      <c r="C10465" s="6"/>
      <c r="D10465" s="6"/>
    </row>
    <row r="10466" spans="1:4" x14ac:dyDescent="0.3">
      <c r="A10466">
        <v>253625</v>
      </c>
      <c r="B10466" s="6">
        <v>44316.694363425922</v>
      </c>
      <c r="C10466" s="6"/>
      <c r="D10466" s="6"/>
    </row>
    <row r="10467" spans="1:4" x14ac:dyDescent="0.3">
      <c r="A10467">
        <v>253634</v>
      </c>
      <c r="B10467" s="6">
        <v>44308.5705787037</v>
      </c>
      <c r="C10467" s="6"/>
      <c r="D10467" s="6"/>
    </row>
    <row r="10468" spans="1:4" x14ac:dyDescent="0.3">
      <c r="A10468">
        <v>253636</v>
      </c>
      <c r="B10468" s="6">
        <v>44288.904722222222</v>
      </c>
      <c r="C10468" s="6"/>
      <c r="D10468" s="6"/>
    </row>
    <row r="10469" spans="1:4" x14ac:dyDescent="0.3">
      <c r="A10469">
        <v>253638</v>
      </c>
      <c r="B10469" s="6">
        <v>44373.723483796297</v>
      </c>
      <c r="C10469" s="6"/>
      <c r="D10469" s="6"/>
    </row>
    <row r="10470" spans="1:4" x14ac:dyDescent="0.3">
      <c r="A10470">
        <v>253695</v>
      </c>
      <c r="B10470" s="6">
        <v>44318.822997685187</v>
      </c>
      <c r="C10470" s="6"/>
      <c r="D10470" s="6"/>
    </row>
    <row r="10471" spans="1:4" x14ac:dyDescent="0.3">
      <c r="A10471">
        <v>253757</v>
      </c>
      <c r="B10471" s="6">
        <v>44372.672523148147</v>
      </c>
      <c r="C10471" s="6"/>
      <c r="D10471" s="6"/>
    </row>
    <row r="10472" spans="1:4" x14ac:dyDescent="0.3">
      <c r="A10472">
        <v>253787</v>
      </c>
      <c r="B10472" s="6">
        <v>44286.664826388886</v>
      </c>
      <c r="C10472" s="6"/>
      <c r="D10472" s="6"/>
    </row>
    <row r="10473" spans="1:4" x14ac:dyDescent="0.3">
      <c r="A10473">
        <v>253805</v>
      </c>
      <c r="B10473" s="6">
        <v>44286.641770833332</v>
      </c>
      <c r="C10473" s="6"/>
      <c r="D10473" s="6"/>
    </row>
    <row r="10474" spans="1:4" x14ac:dyDescent="0.3">
      <c r="A10474">
        <v>253879</v>
      </c>
      <c r="B10474" s="6">
        <v>44314.731979166667</v>
      </c>
      <c r="C10474" s="6"/>
      <c r="D10474" s="6"/>
    </row>
    <row r="10475" spans="1:4" x14ac:dyDescent="0.3">
      <c r="A10475">
        <v>253931</v>
      </c>
      <c r="B10475" s="6">
        <v>44286.005046296297</v>
      </c>
      <c r="C10475" s="6"/>
      <c r="D10475" s="6"/>
    </row>
    <row r="10476" spans="1:4" x14ac:dyDescent="0.3">
      <c r="A10476">
        <v>253934</v>
      </c>
      <c r="B10476" s="6">
        <v>44372.53266203704</v>
      </c>
      <c r="C10476" s="6"/>
      <c r="D10476" s="6"/>
    </row>
    <row r="10477" spans="1:4" x14ac:dyDescent="0.3">
      <c r="A10477">
        <v>253954</v>
      </c>
      <c r="B10477" s="6">
        <v>44317.560057870367</v>
      </c>
      <c r="C10477" s="6"/>
      <c r="D10477" s="6"/>
    </row>
    <row r="10478" spans="1:4" x14ac:dyDescent="0.3">
      <c r="A10478">
        <v>254019</v>
      </c>
      <c r="B10478" s="6">
        <v>44304.85496527778</v>
      </c>
      <c r="C10478" s="6"/>
      <c r="D10478" s="6"/>
    </row>
    <row r="10479" spans="1:4" x14ac:dyDescent="0.3">
      <c r="A10479">
        <v>254035</v>
      </c>
      <c r="B10479" s="6">
        <v>44373.155127314814</v>
      </c>
      <c r="C10479" s="6"/>
      <c r="D10479" s="6"/>
    </row>
    <row r="10480" spans="1:4" x14ac:dyDescent="0.3">
      <c r="A10480">
        <v>254057</v>
      </c>
      <c r="B10480" s="6">
        <v>44379.916851851849</v>
      </c>
      <c r="C10480" s="6"/>
      <c r="D10480" s="6"/>
    </row>
    <row r="10481" spans="1:4" x14ac:dyDescent="0.3">
      <c r="A10481">
        <v>254069</v>
      </c>
      <c r="B10481" s="6">
        <v>44298.877210648148</v>
      </c>
      <c r="C10481" s="6"/>
      <c r="D10481" s="6"/>
    </row>
    <row r="10482" spans="1:4" x14ac:dyDescent="0.3">
      <c r="A10482">
        <v>254098</v>
      </c>
      <c r="B10482" s="6">
        <v>44315.561273148145</v>
      </c>
      <c r="C10482" s="6"/>
      <c r="D10482" s="6"/>
    </row>
    <row r="10483" spans="1:4" x14ac:dyDescent="0.3">
      <c r="A10483">
        <v>254119</v>
      </c>
      <c r="B10483" s="6">
        <v>44373.724699074075</v>
      </c>
      <c r="C10483" s="6"/>
      <c r="D10483" s="6"/>
    </row>
    <row r="10484" spans="1:4" x14ac:dyDescent="0.3">
      <c r="A10484">
        <v>254123</v>
      </c>
      <c r="B10484" s="6">
        <v>44314.894606481481</v>
      </c>
      <c r="C10484" s="6"/>
      <c r="D10484" s="6"/>
    </row>
    <row r="10485" spans="1:4" x14ac:dyDescent="0.3">
      <c r="A10485">
        <v>254153</v>
      </c>
      <c r="B10485" s="6">
        <v>44300.223333333335</v>
      </c>
      <c r="C10485" s="6"/>
      <c r="D10485" s="6"/>
    </row>
    <row r="10486" spans="1:4" x14ac:dyDescent="0.3">
      <c r="A10486">
        <v>254165</v>
      </c>
      <c r="B10486" s="6">
        <v>44291.6175</v>
      </c>
      <c r="C10486" s="6"/>
      <c r="D10486" s="6"/>
    </row>
    <row r="10487" spans="1:4" x14ac:dyDescent="0.3">
      <c r="A10487">
        <v>254179</v>
      </c>
      <c r="B10487" s="6">
        <v>44333.524861111109</v>
      </c>
      <c r="C10487" s="6"/>
      <c r="D10487" s="6"/>
    </row>
    <row r="10488" spans="1:4" x14ac:dyDescent="0.3">
      <c r="A10488">
        <v>254183</v>
      </c>
      <c r="B10488" s="6">
        <v>44372.751805555556</v>
      </c>
      <c r="C10488" s="6"/>
      <c r="D10488" s="6"/>
    </row>
    <row r="10489" spans="1:4" x14ac:dyDescent="0.3">
      <c r="A10489">
        <v>254193</v>
      </c>
      <c r="B10489" s="6">
        <v>44376.201331018521</v>
      </c>
      <c r="C10489" s="6"/>
      <c r="D10489" s="6"/>
    </row>
    <row r="10490" spans="1:4" x14ac:dyDescent="0.3">
      <c r="A10490">
        <v>254211</v>
      </c>
      <c r="B10490" s="6">
        <v>44325.008275462962</v>
      </c>
      <c r="C10490" s="6"/>
      <c r="D10490" s="6"/>
    </row>
    <row r="10491" spans="1:4" x14ac:dyDescent="0.3">
      <c r="A10491">
        <v>254220</v>
      </c>
      <c r="B10491" s="6">
        <v>44311.985219907408</v>
      </c>
      <c r="C10491" s="6"/>
      <c r="D10491" s="6"/>
    </row>
    <row r="10492" spans="1:4" x14ac:dyDescent="0.3">
      <c r="A10492">
        <v>254244</v>
      </c>
      <c r="B10492" s="6">
        <v>44371.601319444446</v>
      </c>
      <c r="C10492" s="6"/>
      <c r="D10492" s="6"/>
    </row>
    <row r="10493" spans="1:4" x14ac:dyDescent="0.3">
      <c r="A10493">
        <v>254283</v>
      </c>
      <c r="B10493" s="6">
        <v>44345.175995370373</v>
      </c>
      <c r="C10493" s="6"/>
      <c r="D10493" s="6"/>
    </row>
    <row r="10494" spans="1:4" x14ac:dyDescent="0.3">
      <c r="A10494">
        <v>254296</v>
      </c>
      <c r="B10494" s="6">
        <v>44310.428726851853</v>
      </c>
      <c r="C10494" s="6"/>
      <c r="D10494" s="6"/>
    </row>
    <row r="10495" spans="1:4" x14ac:dyDescent="0.3">
      <c r="A10495">
        <v>254310</v>
      </c>
      <c r="B10495" s="6">
        <v>44309.825428240743</v>
      </c>
      <c r="C10495" s="6"/>
      <c r="D10495" s="6"/>
    </row>
    <row r="10496" spans="1:4" x14ac:dyDescent="0.3">
      <c r="A10496">
        <v>254311</v>
      </c>
      <c r="B10496" s="6">
        <v>44330.8906712963</v>
      </c>
      <c r="C10496" s="6"/>
      <c r="D10496" s="6"/>
    </row>
    <row r="10497" spans="1:4" x14ac:dyDescent="0.3">
      <c r="A10497">
        <v>254331</v>
      </c>
      <c r="B10497" s="6">
        <v>44340.679803240739</v>
      </c>
      <c r="C10497" s="6"/>
      <c r="D10497" s="6"/>
    </row>
    <row r="10498" spans="1:4" x14ac:dyDescent="0.3">
      <c r="A10498">
        <v>254335</v>
      </c>
      <c r="B10498" s="6">
        <v>44317.757060185184</v>
      </c>
      <c r="C10498" s="6"/>
      <c r="D10498" s="6"/>
    </row>
    <row r="10499" spans="1:4" x14ac:dyDescent="0.3">
      <c r="A10499">
        <v>254337</v>
      </c>
      <c r="B10499" s="6">
        <v>44310.645416666666</v>
      </c>
      <c r="C10499" s="6"/>
      <c r="D10499" s="6"/>
    </row>
    <row r="10500" spans="1:4" x14ac:dyDescent="0.3">
      <c r="A10500">
        <v>254362</v>
      </c>
      <c r="B10500" s="6">
        <v>44372.416331018518</v>
      </c>
      <c r="C10500" s="6"/>
      <c r="D10500" s="6"/>
    </row>
    <row r="10501" spans="1:4" x14ac:dyDescent="0.3">
      <c r="A10501">
        <v>254367</v>
      </c>
      <c r="B10501" s="6">
        <v>44345.719039351854</v>
      </c>
      <c r="C10501" s="6"/>
      <c r="D10501" s="6"/>
    </row>
    <row r="10502" spans="1:4" x14ac:dyDescent="0.3">
      <c r="A10502">
        <v>254384</v>
      </c>
      <c r="B10502" s="6">
        <v>44344.06490740741</v>
      </c>
      <c r="C10502" s="6"/>
      <c r="D10502" s="6"/>
    </row>
    <row r="10503" spans="1:4" x14ac:dyDescent="0.3">
      <c r="A10503">
        <v>254402</v>
      </c>
      <c r="B10503" s="6">
        <v>44310.761747685188</v>
      </c>
      <c r="C10503" s="6"/>
      <c r="D10503" s="6"/>
    </row>
    <row r="10504" spans="1:4" x14ac:dyDescent="0.3">
      <c r="A10504">
        <v>254408</v>
      </c>
      <c r="B10504" s="6">
        <v>44326.751805555556</v>
      </c>
      <c r="C10504" s="6"/>
      <c r="D10504" s="6"/>
    </row>
    <row r="10505" spans="1:4" x14ac:dyDescent="0.3">
      <c r="A10505">
        <v>254409</v>
      </c>
      <c r="B10505" s="6">
        <v>44311.423321759263</v>
      </c>
      <c r="C10505" s="6"/>
      <c r="D10505" s="6"/>
    </row>
    <row r="10506" spans="1:4" x14ac:dyDescent="0.3">
      <c r="A10506">
        <v>254425</v>
      </c>
      <c r="B10506" s="6">
        <v>44374.853148148148</v>
      </c>
      <c r="C10506" s="6"/>
      <c r="D10506" s="6"/>
    </row>
    <row r="10507" spans="1:4" x14ac:dyDescent="0.3">
      <c r="A10507">
        <v>254462</v>
      </c>
      <c r="B10507" s="6">
        <v>44365.152291666665</v>
      </c>
      <c r="C10507" s="6"/>
      <c r="D10507" s="6"/>
    </row>
    <row r="10508" spans="1:4" x14ac:dyDescent="0.3">
      <c r="A10508">
        <v>254471</v>
      </c>
      <c r="B10508" s="6">
        <v>44375.398240740738</v>
      </c>
      <c r="C10508" s="6"/>
      <c r="D10508" s="6"/>
    </row>
    <row r="10509" spans="1:4" x14ac:dyDescent="0.3">
      <c r="A10509">
        <v>254481</v>
      </c>
      <c r="B10509" s="6">
        <v>44311.22855324074</v>
      </c>
      <c r="C10509" s="6"/>
      <c r="D10509" s="6"/>
    </row>
    <row r="10510" spans="1:4" x14ac:dyDescent="0.3">
      <c r="A10510">
        <v>254489</v>
      </c>
      <c r="B10510" s="6">
        <v>44310.592581018522</v>
      </c>
      <c r="C10510" s="6"/>
      <c r="D10510" s="6"/>
    </row>
    <row r="10511" spans="1:4" x14ac:dyDescent="0.3">
      <c r="A10511">
        <v>254504</v>
      </c>
      <c r="B10511" s="6">
        <v>44376.913217592592</v>
      </c>
      <c r="C10511" s="6"/>
      <c r="D10511" s="6"/>
    </row>
    <row r="10512" spans="1:4" x14ac:dyDescent="0.3">
      <c r="A10512">
        <v>254512</v>
      </c>
      <c r="B10512" s="6">
        <v>44312.551562499997</v>
      </c>
      <c r="C10512" s="6"/>
      <c r="D10512" s="6"/>
    </row>
    <row r="10513" spans="1:4" x14ac:dyDescent="0.3">
      <c r="A10513">
        <v>254529</v>
      </c>
      <c r="B10513" s="6">
        <v>44297.466666666667</v>
      </c>
      <c r="C10513" s="6"/>
      <c r="D10513" s="6"/>
    </row>
    <row r="10514" spans="1:4" x14ac:dyDescent="0.3">
      <c r="A10514">
        <v>254558</v>
      </c>
      <c r="B10514" s="6">
        <v>44348.692337962966</v>
      </c>
      <c r="C10514" s="6"/>
      <c r="D10514" s="6"/>
    </row>
    <row r="10515" spans="1:4" x14ac:dyDescent="0.3">
      <c r="A10515">
        <v>254604</v>
      </c>
      <c r="B10515" s="6">
        <v>44343.693668981483</v>
      </c>
      <c r="C10515" s="6"/>
      <c r="D10515" s="6"/>
    </row>
    <row r="10516" spans="1:4" x14ac:dyDescent="0.3">
      <c r="A10516">
        <v>254626</v>
      </c>
      <c r="B10516" s="6">
        <v>44392.909571759257</v>
      </c>
      <c r="C10516" s="6"/>
      <c r="D10516" s="6"/>
    </row>
    <row r="10517" spans="1:4" x14ac:dyDescent="0.3">
      <c r="A10517">
        <v>254655</v>
      </c>
      <c r="B10517" s="6">
        <v>44316.950023148151</v>
      </c>
      <c r="C10517" s="6"/>
      <c r="D10517" s="6"/>
    </row>
    <row r="10518" spans="1:4" x14ac:dyDescent="0.3">
      <c r="A10518">
        <v>254662</v>
      </c>
      <c r="B10518" s="6">
        <v>44373.973078703704</v>
      </c>
      <c r="C10518" s="6"/>
      <c r="D10518" s="6"/>
    </row>
    <row r="10519" spans="1:4" x14ac:dyDescent="0.3">
      <c r="A10519">
        <v>254719</v>
      </c>
      <c r="B10519" s="6">
        <v>44388.692743055559</v>
      </c>
      <c r="C10519" s="6"/>
      <c r="D10519" s="6"/>
    </row>
    <row r="10520" spans="1:4" x14ac:dyDescent="0.3">
      <c r="A10520">
        <v>254728</v>
      </c>
      <c r="B10520" s="6">
        <v>44409.93304398148</v>
      </c>
      <c r="C10520" s="6"/>
      <c r="D10520" s="6"/>
    </row>
    <row r="10521" spans="1:4" x14ac:dyDescent="0.3">
      <c r="A10521">
        <v>254737</v>
      </c>
      <c r="B10521" s="6">
        <v>44316.649456018517</v>
      </c>
      <c r="C10521" s="6"/>
      <c r="D10521" s="6"/>
    </row>
    <row r="10522" spans="1:4" x14ac:dyDescent="0.3">
      <c r="A10522">
        <v>254754</v>
      </c>
      <c r="B10522" s="6">
        <v>44346.122129629628</v>
      </c>
      <c r="C10522" s="6"/>
      <c r="D10522" s="6"/>
    </row>
    <row r="10523" spans="1:4" x14ac:dyDescent="0.3">
      <c r="A10523">
        <v>254798</v>
      </c>
      <c r="B10523" s="6">
        <v>44392.806817129633</v>
      </c>
      <c r="C10523" s="6"/>
      <c r="D10523" s="6"/>
    </row>
    <row r="10524" spans="1:4" x14ac:dyDescent="0.3">
      <c r="A10524">
        <v>254803</v>
      </c>
      <c r="B10524" s="6">
        <v>44372.520995370367</v>
      </c>
      <c r="C10524" s="6"/>
      <c r="D10524" s="6"/>
    </row>
    <row r="10525" spans="1:4" x14ac:dyDescent="0.3">
      <c r="A10525">
        <v>254805</v>
      </c>
      <c r="B10525" s="6">
        <v>44308.68141203704</v>
      </c>
      <c r="C10525" s="6"/>
      <c r="D10525" s="6"/>
    </row>
    <row r="10526" spans="1:4" x14ac:dyDescent="0.3">
      <c r="A10526">
        <v>254807</v>
      </c>
      <c r="B10526" s="6">
        <v>44344.899861111109</v>
      </c>
      <c r="C10526" s="6"/>
      <c r="D10526" s="6"/>
    </row>
    <row r="10527" spans="1:4" x14ac:dyDescent="0.3">
      <c r="A10527">
        <v>254842</v>
      </c>
      <c r="B10527" s="6">
        <v>44375.75099537037</v>
      </c>
      <c r="C10527" s="6"/>
      <c r="D10527" s="6"/>
    </row>
    <row r="10528" spans="1:4" x14ac:dyDescent="0.3">
      <c r="A10528">
        <v>254865</v>
      </c>
      <c r="B10528" s="6">
        <v>44372.628425925926</v>
      </c>
      <c r="C10528" s="6"/>
      <c r="D10528" s="6"/>
    </row>
    <row r="10529" spans="1:4" x14ac:dyDescent="0.3">
      <c r="A10529">
        <v>254883</v>
      </c>
      <c r="B10529" s="6">
        <v>44360.638229166667</v>
      </c>
      <c r="C10529" s="6"/>
      <c r="D10529" s="6"/>
    </row>
    <row r="10530" spans="1:4" x14ac:dyDescent="0.3">
      <c r="A10530">
        <v>254892</v>
      </c>
      <c r="B10530" s="6">
        <v>44318.623564814814</v>
      </c>
      <c r="C10530" s="6"/>
      <c r="D10530" s="6"/>
    </row>
    <row r="10531" spans="1:4" x14ac:dyDescent="0.3">
      <c r="A10531">
        <v>254899</v>
      </c>
      <c r="B10531" s="6">
        <v>44315.346331018518</v>
      </c>
      <c r="C10531" s="6"/>
      <c r="D10531" s="6"/>
    </row>
    <row r="10532" spans="1:4" x14ac:dyDescent="0.3">
      <c r="A10532">
        <v>254900</v>
      </c>
      <c r="B10532" s="6">
        <v>44373.707708333335</v>
      </c>
      <c r="C10532" s="6"/>
      <c r="D10532" s="6"/>
    </row>
    <row r="10533" spans="1:4" x14ac:dyDescent="0.3">
      <c r="A10533">
        <v>254948</v>
      </c>
      <c r="B10533" s="6">
        <v>44357.714583333334</v>
      </c>
      <c r="C10533" s="6"/>
      <c r="D10533" s="6"/>
    </row>
    <row r="10534" spans="1:4" x14ac:dyDescent="0.3">
      <c r="A10534">
        <v>254966</v>
      </c>
      <c r="B10534" s="6">
        <v>44374.444768518515</v>
      </c>
      <c r="C10534" s="6"/>
      <c r="D10534" s="6"/>
    </row>
    <row r="10535" spans="1:4" x14ac:dyDescent="0.3">
      <c r="A10535">
        <v>255039</v>
      </c>
      <c r="B10535" s="6">
        <v>44314.815000000002</v>
      </c>
      <c r="C10535" s="6"/>
      <c r="D10535" s="6"/>
    </row>
    <row r="10536" spans="1:4" x14ac:dyDescent="0.3">
      <c r="A10536">
        <v>255059</v>
      </c>
      <c r="B10536" s="6">
        <v>44306.939108796294</v>
      </c>
      <c r="C10536" s="6"/>
      <c r="D10536" s="6"/>
    </row>
    <row r="10537" spans="1:4" x14ac:dyDescent="0.3">
      <c r="A10537">
        <v>255078</v>
      </c>
      <c r="B10537" s="6">
        <v>44308.668877314813</v>
      </c>
      <c r="C10537" s="6"/>
      <c r="D10537" s="6"/>
    </row>
    <row r="10538" spans="1:4" x14ac:dyDescent="0.3">
      <c r="A10538">
        <v>255080</v>
      </c>
      <c r="B10538" s="6">
        <v>44345.63894675926</v>
      </c>
      <c r="C10538" s="6"/>
      <c r="D10538" s="6"/>
    </row>
    <row r="10539" spans="1:4" x14ac:dyDescent="0.3">
      <c r="A10539">
        <v>255140</v>
      </c>
      <c r="B10539" s="6">
        <v>44314.941932870373</v>
      </c>
      <c r="C10539" s="6"/>
      <c r="D10539" s="6"/>
    </row>
    <row r="10540" spans="1:4" x14ac:dyDescent="0.3">
      <c r="A10540">
        <v>255152</v>
      </c>
      <c r="B10540" s="6">
        <v>44376.293877314813</v>
      </c>
      <c r="C10540" s="6"/>
      <c r="D10540" s="6"/>
    </row>
    <row r="10541" spans="1:4" x14ac:dyDescent="0.3">
      <c r="A10541">
        <v>255172</v>
      </c>
      <c r="B10541" s="6">
        <v>44319.942337962966</v>
      </c>
      <c r="C10541" s="6"/>
      <c r="D10541" s="6"/>
    </row>
    <row r="10542" spans="1:4" x14ac:dyDescent="0.3">
      <c r="A10542">
        <v>255188</v>
      </c>
      <c r="B10542" s="6">
        <v>44313.496550925927</v>
      </c>
      <c r="C10542" s="6"/>
      <c r="D10542" s="6"/>
    </row>
    <row r="10543" spans="1:4" x14ac:dyDescent="0.3">
      <c r="A10543">
        <v>255205</v>
      </c>
      <c r="B10543" s="6">
        <v>44310.436678240738</v>
      </c>
      <c r="C10543" s="6"/>
      <c r="D10543" s="6"/>
    </row>
    <row r="10544" spans="1:4" x14ac:dyDescent="0.3">
      <c r="A10544">
        <v>255213</v>
      </c>
      <c r="B10544" s="6">
        <v>44338.683032407411</v>
      </c>
      <c r="C10544" s="6"/>
      <c r="D10544" s="6"/>
    </row>
    <row r="10545" spans="1:4" x14ac:dyDescent="0.3">
      <c r="A10545">
        <v>255229</v>
      </c>
      <c r="B10545" s="6">
        <v>44311.954884259256</v>
      </c>
      <c r="C10545" s="6"/>
      <c r="D10545" s="6"/>
    </row>
    <row r="10546" spans="1:4" x14ac:dyDescent="0.3">
      <c r="A10546">
        <v>255233</v>
      </c>
      <c r="B10546" s="6">
        <v>44374.38517361111</v>
      </c>
      <c r="C10546" s="6"/>
      <c r="D10546" s="6"/>
    </row>
    <row r="10547" spans="1:4" x14ac:dyDescent="0.3">
      <c r="A10547">
        <v>255239</v>
      </c>
      <c r="B10547" s="6">
        <v>44315.071388888886</v>
      </c>
      <c r="C10547" s="6"/>
      <c r="D10547" s="6"/>
    </row>
    <row r="10548" spans="1:4" x14ac:dyDescent="0.3">
      <c r="A10548">
        <v>255242</v>
      </c>
      <c r="B10548" s="6">
        <v>44344.559004629627</v>
      </c>
      <c r="C10548" s="6"/>
      <c r="D10548" s="6"/>
    </row>
    <row r="10549" spans="1:4" x14ac:dyDescent="0.3">
      <c r="A10549">
        <v>255288</v>
      </c>
      <c r="B10549" s="6">
        <v>44404.5778587963</v>
      </c>
      <c r="C10549" s="6"/>
      <c r="D10549" s="6"/>
    </row>
    <row r="10550" spans="1:4" x14ac:dyDescent="0.3">
      <c r="A10550">
        <v>255303</v>
      </c>
      <c r="B10550" s="6">
        <v>44384.525335648148</v>
      </c>
      <c r="C10550" s="6"/>
      <c r="D10550" s="6"/>
    </row>
    <row r="10551" spans="1:4" x14ac:dyDescent="0.3">
      <c r="A10551">
        <v>255324</v>
      </c>
      <c r="B10551" s="6">
        <v>44329.981979166667</v>
      </c>
      <c r="C10551" s="6"/>
      <c r="D10551" s="6"/>
    </row>
    <row r="10552" spans="1:4" x14ac:dyDescent="0.3">
      <c r="A10552">
        <v>255339</v>
      </c>
      <c r="B10552" s="6">
        <v>44393.508680555555</v>
      </c>
      <c r="C10552" s="6"/>
      <c r="D10552" s="6"/>
    </row>
    <row r="10553" spans="1:4" x14ac:dyDescent="0.3">
      <c r="A10553">
        <v>255343</v>
      </c>
      <c r="B10553" s="6">
        <v>44342.733194444445</v>
      </c>
      <c r="C10553" s="6"/>
      <c r="D10553" s="6"/>
    </row>
    <row r="10554" spans="1:4" x14ac:dyDescent="0.3">
      <c r="A10554">
        <v>255355</v>
      </c>
      <c r="B10554" s="6">
        <v>44311.719444444447</v>
      </c>
      <c r="C10554" s="6"/>
      <c r="D10554" s="6"/>
    </row>
    <row r="10555" spans="1:4" x14ac:dyDescent="0.3">
      <c r="A10555">
        <v>255380</v>
      </c>
      <c r="B10555" s="6">
        <v>44377.866689814815</v>
      </c>
      <c r="C10555" s="6"/>
      <c r="D10555" s="6"/>
    </row>
    <row r="10556" spans="1:4" x14ac:dyDescent="0.3">
      <c r="A10556">
        <v>255400</v>
      </c>
      <c r="B10556" s="6">
        <v>44376.92291666667</v>
      </c>
      <c r="C10556" s="6"/>
      <c r="D10556" s="6"/>
    </row>
    <row r="10557" spans="1:4" x14ac:dyDescent="0.3">
      <c r="A10557">
        <v>255416</v>
      </c>
      <c r="B10557" s="6">
        <v>44315.839583333334</v>
      </c>
      <c r="C10557" s="6"/>
      <c r="D10557" s="6"/>
    </row>
    <row r="10558" spans="1:4" x14ac:dyDescent="0.3">
      <c r="A10558">
        <v>255427</v>
      </c>
      <c r="B10558" s="6">
        <v>44385.689108796294</v>
      </c>
      <c r="C10558" s="6"/>
      <c r="D10558" s="6"/>
    </row>
    <row r="10559" spans="1:4" x14ac:dyDescent="0.3">
      <c r="A10559">
        <v>255440</v>
      </c>
      <c r="B10559" s="6">
        <v>44391.697997685187</v>
      </c>
      <c r="C10559" s="6"/>
      <c r="D10559" s="6"/>
    </row>
    <row r="10560" spans="1:4" x14ac:dyDescent="0.3">
      <c r="A10560">
        <v>255470</v>
      </c>
      <c r="B10560" s="6">
        <v>44372.698807870373</v>
      </c>
      <c r="C10560" s="6"/>
      <c r="D10560" s="6"/>
    </row>
    <row r="10561" spans="1:4" x14ac:dyDescent="0.3">
      <c r="A10561">
        <v>255501</v>
      </c>
      <c r="B10561" s="6">
        <v>44404.886921296296</v>
      </c>
      <c r="C10561" s="6"/>
      <c r="D10561" s="6"/>
    </row>
    <row r="10562" spans="1:4" x14ac:dyDescent="0.3">
      <c r="A10562">
        <v>255513</v>
      </c>
      <c r="B10562" s="6">
        <v>44314.785787037035</v>
      </c>
      <c r="C10562" s="6"/>
      <c r="D10562" s="6"/>
    </row>
    <row r="10563" spans="1:4" x14ac:dyDescent="0.3">
      <c r="A10563">
        <v>255553</v>
      </c>
      <c r="B10563" s="6">
        <v>44331.064664351848</v>
      </c>
      <c r="C10563" s="6"/>
      <c r="D10563" s="6"/>
    </row>
    <row r="10564" spans="1:4" x14ac:dyDescent="0.3">
      <c r="A10564">
        <v>255570</v>
      </c>
      <c r="B10564" s="6">
        <v>44375.799942129626</v>
      </c>
      <c r="C10564" s="6"/>
      <c r="D10564" s="6"/>
    </row>
    <row r="10565" spans="1:4" x14ac:dyDescent="0.3">
      <c r="A10565">
        <v>255618</v>
      </c>
      <c r="B10565" s="6">
        <v>44343.020821759259</v>
      </c>
      <c r="C10565" s="6"/>
      <c r="D10565" s="6"/>
    </row>
    <row r="10566" spans="1:4" x14ac:dyDescent="0.3">
      <c r="A10566">
        <v>255634</v>
      </c>
      <c r="B10566" s="6">
        <v>44319.747766203705</v>
      </c>
      <c r="C10566" s="6"/>
      <c r="D10566" s="6"/>
    </row>
    <row r="10567" spans="1:4" x14ac:dyDescent="0.3">
      <c r="A10567">
        <v>255694</v>
      </c>
      <c r="B10567" s="6">
        <v>44296.417743055557</v>
      </c>
      <c r="C10567" s="6"/>
      <c r="D10567" s="6"/>
    </row>
    <row r="10568" spans="1:4" x14ac:dyDescent="0.3">
      <c r="A10568">
        <v>255754</v>
      </c>
      <c r="B10568" s="6">
        <v>44344.472280092596</v>
      </c>
      <c r="C10568" s="6"/>
      <c r="D10568" s="6"/>
    </row>
    <row r="10569" spans="1:4" x14ac:dyDescent="0.3">
      <c r="A10569">
        <v>255765</v>
      </c>
      <c r="B10569" s="6">
        <v>44398.588784722226</v>
      </c>
      <c r="C10569" s="6"/>
      <c r="D10569" s="6"/>
    </row>
    <row r="10570" spans="1:4" x14ac:dyDescent="0.3">
      <c r="A10570">
        <v>255777</v>
      </c>
      <c r="B10570" s="6">
        <v>44373.984409722223</v>
      </c>
      <c r="C10570" s="6"/>
      <c r="D10570" s="6"/>
    </row>
    <row r="10571" spans="1:4" x14ac:dyDescent="0.3">
      <c r="A10571">
        <v>255816</v>
      </c>
      <c r="B10571" s="6">
        <v>44344.753425925926</v>
      </c>
      <c r="C10571" s="6"/>
      <c r="D10571" s="6"/>
    </row>
    <row r="10572" spans="1:4" x14ac:dyDescent="0.3">
      <c r="A10572">
        <v>255839</v>
      </c>
      <c r="B10572" s="6">
        <v>44311.59646990741</v>
      </c>
      <c r="C10572" s="6"/>
      <c r="D10572" s="6"/>
    </row>
    <row r="10573" spans="1:4" x14ac:dyDescent="0.3">
      <c r="A10573">
        <v>255857</v>
      </c>
      <c r="B10573" s="6">
        <v>44319.454479166663</v>
      </c>
      <c r="C10573" s="6"/>
      <c r="D10573" s="6"/>
    </row>
    <row r="10574" spans="1:4" x14ac:dyDescent="0.3">
      <c r="A10574">
        <v>255864</v>
      </c>
      <c r="B10574" s="6">
        <v>44372.803182870368</v>
      </c>
      <c r="C10574" s="6"/>
      <c r="D10574" s="6"/>
    </row>
    <row r="10575" spans="1:4" x14ac:dyDescent="0.3">
      <c r="A10575">
        <v>255871</v>
      </c>
      <c r="B10575" s="6">
        <v>44287.728750000002</v>
      </c>
      <c r="C10575" s="6"/>
      <c r="D10575" s="6"/>
    </row>
    <row r="10576" spans="1:4" x14ac:dyDescent="0.3">
      <c r="A10576">
        <v>255900</v>
      </c>
      <c r="B10576" s="6">
        <v>44310.754641203705</v>
      </c>
      <c r="C10576" s="6"/>
      <c r="D10576" s="6"/>
    </row>
    <row r="10577" spans="1:4" x14ac:dyDescent="0.3">
      <c r="A10577">
        <v>255951</v>
      </c>
      <c r="B10577" s="6">
        <v>44316.627210648148</v>
      </c>
      <c r="C10577" s="6"/>
      <c r="D10577" s="6"/>
    </row>
    <row r="10578" spans="1:4" x14ac:dyDescent="0.3">
      <c r="A10578">
        <v>255979</v>
      </c>
      <c r="B10578" s="6">
        <v>44347.359409722223</v>
      </c>
      <c r="C10578" s="6"/>
      <c r="D10578" s="6"/>
    </row>
    <row r="10579" spans="1:4" x14ac:dyDescent="0.3">
      <c r="A10579">
        <v>256006</v>
      </c>
      <c r="B10579" s="6">
        <v>44351.807627314818</v>
      </c>
      <c r="C10579" s="6"/>
      <c r="D10579" s="6"/>
    </row>
    <row r="10580" spans="1:4" x14ac:dyDescent="0.3">
      <c r="A10580">
        <v>256041</v>
      </c>
      <c r="B10580" s="6">
        <v>44339.246377314812</v>
      </c>
      <c r="C10580" s="6"/>
      <c r="D10580" s="6"/>
    </row>
    <row r="10581" spans="1:4" x14ac:dyDescent="0.3">
      <c r="A10581">
        <v>256046</v>
      </c>
      <c r="B10581" s="6">
        <v>44316.688703703701</v>
      </c>
      <c r="C10581" s="6"/>
      <c r="D10581" s="6"/>
    </row>
    <row r="10582" spans="1:4" x14ac:dyDescent="0.3">
      <c r="A10582">
        <v>256051</v>
      </c>
      <c r="B10582" s="6">
        <v>44296.496724537035</v>
      </c>
      <c r="C10582" s="6"/>
      <c r="D10582" s="6"/>
    </row>
    <row r="10583" spans="1:4" x14ac:dyDescent="0.3">
      <c r="A10583">
        <v>256106</v>
      </c>
      <c r="B10583" s="6">
        <v>44341.521631944444</v>
      </c>
      <c r="C10583" s="6"/>
      <c r="D10583" s="6"/>
    </row>
    <row r="10584" spans="1:4" x14ac:dyDescent="0.3">
      <c r="A10584">
        <v>256160</v>
      </c>
      <c r="B10584" s="6">
        <v>44293.166851851849</v>
      </c>
      <c r="C10584" s="6"/>
      <c r="D10584" s="6"/>
    </row>
    <row r="10585" spans="1:4" x14ac:dyDescent="0.3">
      <c r="A10585">
        <v>256178</v>
      </c>
      <c r="B10585" s="6">
        <v>44372.713784722226</v>
      </c>
      <c r="C10585" s="6"/>
      <c r="D10585" s="6"/>
    </row>
    <row r="10586" spans="1:4" x14ac:dyDescent="0.3">
      <c r="A10586">
        <v>256182</v>
      </c>
      <c r="B10586" s="6">
        <v>44340.34233796296</v>
      </c>
      <c r="C10586" s="6"/>
      <c r="D10586" s="6"/>
    </row>
    <row r="10587" spans="1:4" x14ac:dyDescent="0.3">
      <c r="A10587">
        <v>256226</v>
      </c>
      <c r="B10587" s="6">
        <v>44342.853344907409</v>
      </c>
      <c r="C10587" s="6"/>
      <c r="D10587" s="6"/>
    </row>
    <row r="10588" spans="1:4" x14ac:dyDescent="0.3">
      <c r="A10588">
        <v>256312</v>
      </c>
      <c r="B10588" s="6">
        <v>44309.605775462966</v>
      </c>
      <c r="C10588" s="6"/>
      <c r="D10588" s="6"/>
    </row>
    <row r="10589" spans="1:4" x14ac:dyDescent="0.3">
      <c r="A10589">
        <v>256332</v>
      </c>
      <c r="B10589" s="6">
        <v>44364.015555555554</v>
      </c>
      <c r="C10589" s="6"/>
      <c r="D10589" s="6"/>
    </row>
    <row r="10590" spans="1:4" x14ac:dyDescent="0.3">
      <c r="A10590">
        <v>256340</v>
      </c>
      <c r="B10590" s="6">
        <v>44371.917256944442</v>
      </c>
      <c r="C10590" s="6"/>
      <c r="D10590" s="6"/>
    </row>
    <row r="10591" spans="1:4" x14ac:dyDescent="0.3">
      <c r="A10591">
        <v>256404</v>
      </c>
      <c r="B10591" s="6">
        <v>44376.688298611109</v>
      </c>
      <c r="C10591" s="6"/>
      <c r="D10591" s="6"/>
    </row>
    <row r="10592" spans="1:4" x14ac:dyDescent="0.3">
      <c r="A10592">
        <v>256411</v>
      </c>
      <c r="B10592" s="6">
        <v>44350.83797453704</v>
      </c>
      <c r="C10592" s="6"/>
      <c r="D10592" s="6"/>
    </row>
    <row r="10593" spans="1:4" x14ac:dyDescent="0.3">
      <c r="A10593">
        <v>256423</v>
      </c>
      <c r="B10593" s="6">
        <v>44342.719444444447</v>
      </c>
      <c r="C10593" s="6"/>
      <c r="D10593" s="6"/>
    </row>
    <row r="10594" spans="1:4" x14ac:dyDescent="0.3">
      <c r="A10594">
        <v>256428</v>
      </c>
      <c r="B10594" s="6">
        <v>44345.265023148146</v>
      </c>
      <c r="C10594" s="6"/>
      <c r="D10594" s="6"/>
    </row>
    <row r="10595" spans="1:4" x14ac:dyDescent="0.3">
      <c r="A10595">
        <v>256483</v>
      </c>
      <c r="B10595" s="6">
        <v>44328.765555555554</v>
      </c>
      <c r="C10595" s="6"/>
      <c r="D10595" s="6"/>
    </row>
    <row r="10596" spans="1:4" x14ac:dyDescent="0.3">
      <c r="A10596">
        <v>256486</v>
      </c>
      <c r="B10596" s="6">
        <v>44347.790636574071</v>
      </c>
      <c r="C10596" s="6"/>
      <c r="D10596" s="6"/>
    </row>
    <row r="10597" spans="1:4" x14ac:dyDescent="0.3">
      <c r="A10597">
        <v>256568</v>
      </c>
      <c r="B10597" s="6">
        <v>44321.804398148146</v>
      </c>
      <c r="C10597" s="6"/>
      <c r="D10597" s="6"/>
    </row>
    <row r="10598" spans="1:4" x14ac:dyDescent="0.3">
      <c r="A10598">
        <v>256576</v>
      </c>
      <c r="B10598" s="6">
        <v>44314.838379629633</v>
      </c>
      <c r="C10598" s="6"/>
      <c r="D10598" s="6"/>
    </row>
    <row r="10599" spans="1:4" x14ac:dyDescent="0.3">
      <c r="A10599">
        <v>256637</v>
      </c>
      <c r="B10599" s="6">
        <v>44342.644606481481</v>
      </c>
      <c r="C10599" s="6"/>
      <c r="D10599" s="6"/>
    </row>
    <row r="10600" spans="1:4" x14ac:dyDescent="0.3">
      <c r="A10600">
        <v>256650</v>
      </c>
      <c r="B10600" s="6">
        <v>44388.096192129633</v>
      </c>
      <c r="C10600" s="6"/>
      <c r="D10600" s="6"/>
    </row>
    <row r="10601" spans="1:4" x14ac:dyDescent="0.3">
      <c r="A10601">
        <v>256738</v>
      </c>
      <c r="B10601" s="6">
        <v>44289.245740740742</v>
      </c>
      <c r="C10601" s="6"/>
      <c r="D10601" s="6"/>
    </row>
    <row r="10602" spans="1:4" x14ac:dyDescent="0.3">
      <c r="A10602">
        <v>256740</v>
      </c>
      <c r="B10602" s="6">
        <v>44353.236030092594</v>
      </c>
      <c r="C10602" s="6"/>
      <c r="D10602" s="6"/>
    </row>
    <row r="10603" spans="1:4" x14ac:dyDescent="0.3">
      <c r="A10603">
        <v>256754</v>
      </c>
      <c r="B10603" s="6">
        <v>44350.584733796299</v>
      </c>
      <c r="C10603" s="6"/>
      <c r="D10603" s="6"/>
    </row>
    <row r="10604" spans="1:4" x14ac:dyDescent="0.3">
      <c r="A10604">
        <v>256765</v>
      </c>
      <c r="B10604" s="6">
        <v>44313.678993055553</v>
      </c>
      <c r="C10604" s="6"/>
      <c r="D10604" s="6"/>
    </row>
    <row r="10605" spans="1:4" x14ac:dyDescent="0.3">
      <c r="A10605">
        <v>256775</v>
      </c>
      <c r="B10605" s="6">
        <v>44307.386516203704</v>
      </c>
      <c r="C10605" s="6"/>
      <c r="D10605" s="6"/>
    </row>
    <row r="10606" spans="1:4" x14ac:dyDescent="0.3">
      <c r="A10606">
        <v>256778</v>
      </c>
      <c r="B10606" s="6">
        <v>44311.622766203705</v>
      </c>
      <c r="C10606" s="6"/>
      <c r="D10606" s="6"/>
    </row>
    <row r="10607" spans="1:4" x14ac:dyDescent="0.3">
      <c r="A10607">
        <v>256796</v>
      </c>
      <c r="B10607" s="6">
        <v>44343.814502314817</v>
      </c>
      <c r="C10607" s="6"/>
      <c r="D10607" s="6"/>
    </row>
    <row r="10608" spans="1:4" x14ac:dyDescent="0.3">
      <c r="A10608">
        <v>256797</v>
      </c>
      <c r="B10608" s="6">
        <v>44372.709328703706</v>
      </c>
      <c r="C10608" s="6"/>
      <c r="D10608" s="6"/>
    </row>
    <row r="10609" spans="1:4" x14ac:dyDescent="0.3">
      <c r="A10609">
        <v>256806</v>
      </c>
      <c r="B10609" s="6">
        <v>44373.890555555554</v>
      </c>
      <c r="C10609" s="6"/>
      <c r="D10609" s="6"/>
    </row>
    <row r="10610" spans="1:4" x14ac:dyDescent="0.3">
      <c r="A10610">
        <v>256820</v>
      </c>
      <c r="B10610" s="6">
        <v>44374.190995370373</v>
      </c>
      <c r="C10610" s="6"/>
      <c r="D10610" s="6"/>
    </row>
    <row r="10611" spans="1:4" x14ac:dyDescent="0.3">
      <c r="A10611">
        <v>256893</v>
      </c>
      <c r="B10611" s="6">
        <v>44303.90761574074</v>
      </c>
      <c r="C10611" s="6"/>
      <c r="D10611" s="6"/>
    </row>
    <row r="10612" spans="1:4" x14ac:dyDescent="0.3">
      <c r="A10612">
        <v>256926</v>
      </c>
      <c r="B10612" s="6">
        <v>44314.872361111113</v>
      </c>
      <c r="C10612" s="6"/>
      <c r="D10612" s="6"/>
    </row>
    <row r="10613" spans="1:4" x14ac:dyDescent="0.3">
      <c r="A10613">
        <v>256972</v>
      </c>
      <c r="B10613" s="6">
        <v>44372.204004629632</v>
      </c>
      <c r="C10613" s="6"/>
      <c r="D10613" s="6"/>
    </row>
    <row r="10614" spans="1:4" x14ac:dyDescent="0.3">
      <c r="A10614">
        <v>256976</v>
      </c>
      <c r="B10614" s="6">
        <v>44314.9455787037</v>
      </c>
      <c r="C10614" s="6"/>
      <c r="D10614" s="6"/>
    </row>
    <row r="10615" spans="1:4" x14ac:dyDescent="0.3">
      <c r="A10615">
        <v>257002</v>
      </c>
      <c r="B10615" s="6">
        <v>44350.701238425929</v>
      </c>
      <c r="C10615" s="6"/>
      <c r="D10615" s="6"/>
    </row>
    <row r="10616" spans="1:4" x14ac:dyDescent="0.3">
      <c r="A10616">
        <v>257069</v>
      </c>
      <c r="B10616" s="6">
        <v>44325.594444444447</v>
      </c>
      <c r="C10616" s="6"/>
      <c r="D10616" s="6"/>
    </row>
    <row r="10617" spans="1:4" x14ac:dyDescent="0.3">
      <c r="A10617">
        <v>257096</v>
      </c>
      <c r="B10617" s="6">
        <v>44314.961354166669</v>
      </c>
      <c r="C10617" s="6"/>
      <c r="D10617" s="6"/>
    </row>
    <row r="10618" spans="1:4" x14ac:dyDescent="0.3">
      <c r="A10618">
        <v>257103</v>
      </c>
      <c r="B10618" s="6">
        <v>44303.866180555553</v>
      </c>
      <c r="C10618" s="6"/>
      <c r="D10618" s="6"/>
    </row>
    <row r="10619" spans="1:4" x14ac:dyDescent="0.3">
      <c r="A10619">
        <v>257107</v>
      </c>
      <c r="B10619" s="6">
        <v>44315.7028587963</v>
      </c>
      <c r="C10619" s="6"/>
      <c r="D10619" s="6"/>
    </row>
    <row r="10620" spans="1:4" x14ac:dyDescent="0.3">
      <c r="A10620">
        <v>257109</v>
      </c>
      <c r="B10620" s="6">
        <v>44349.615879629629</v>
      </c>
      <c r="C10620" s="6"/>
      <c r="D10620" s="6"/>
    </row>
    <row r="10621" spans="1:4" x14ac:dyDescent="0.3">
      <c r="A10621">
        <v>257112</v>
      </c>
      <c r="B10621" s="6">
        <v>44312.517581018517</v>
      </c>
      <c r="C10621" s="6"/>
      <c r="D10621" s="6"/>
    </row>
    <row r="10622" spans="1:4" x14ac:dyDescent="0.3">
      <c r="A10622">
        <v>257119</v>
      </c>
      <c r="B10622" s="6">
        <v>44316.547523148147</v>
      </c>
      <c r="C10622" s="6"/>
      <c r="D10622" s="6"/>
    </row>
    <row r="10623" spans="1:4" x14ac:dyDescent="0.3">
      <c r="A10623">
        <v>257121</v>
      </c>
      <c r="B10623" s="6">
        <v>44344.729328703703</v>
      </c>
      <c r="C10623" s="6"/>
      <c r="D10623" s="6"/>
    </row>
    <row r="10624" spans="1:4" x14ac:dyDescent="0.3">
      <c r="A10624">
        <v>257174</v>
      </c>
      <c r="B10624" s="6">
        <v>44309.962164351855</v>
      </c>
      <c r="C10624" s="6"/>
      <c r="D10624" s="6"/>
    </row>
    <row r="10625" spans="1:4" x14ac:dyDescent="0.3">
      <c r="A10625">
        <v>257256</v>
      </c>
      <c r="B10625" s="6">
        <v>44312.99695601852</v>
      </c>
      <c r="C10625" s="6"/>
      <c r="D10625" s="6"/>
    </row>
    <row r="10626" spans="1:4" x14ac:dyDescent="0.3">
      <c r="A10626">
        <v>257267</v>
      </c>
      <c r="B10626" s="6">
        <v>44310.753020833334</v>
      </c>
      <c r="C10626" s="6"/>
      <c r="D10626" s="6"/>
    </row>
    <row r="10627" spans="1:4" x14ac:dyDescent="0.3">
      <c r="A10627">
        <v>257284</v>
      </c>
      <c r="B10627" s="6">
        <v>44376.084328703706</v>
      </c>
      <c r="C10627" s="6"/>
      <c r="D10627" s="6"/>
    </row>
    <row r="10628" spans="1:4" x14ac:dyDescent="0.3">
      <c r="A10628">
        <v>257301</v>
      </c>
      <c r="B10628" s="6">
        <v>44344.481979166667</v>
      </c>
      <c r="C10628" s="6"/>
      <c r="D10628" s="6"/>
    </row>
    <row r="10629" spans="1:4" x14ac:dyDescent="0.3">
      <c r="A10629">
        <v>257321</v>
      </c>
      <c r="B10629" s="6">
        <v>44312.127002314817</v>
      </c>
      <c r="C10629" s="6"/>
      <c r="D10629" s="6"/>
    </row>
    <row r="10630" spans="1:4" x14ac:dyDescent="0.3">
      <c r="A10630">
        <v>257357</v>
      </c>
      <c r="B10630" s="6">
        <v>44374.14298611111</v>
      </c>
      <c r="C10630" s="6"/>
      <c r="D10630" s="6"/>
    </row>
    <row r="10631" spans="1:4" x14ac:dyDescent="0.3">
      <c r="A10631">
        <v>257386</v>
      </c>
      <c r="B10631" s="6">
        <v>44321.835949074077</v>
      </c>
      <c r="C10631" s="6"/>
      <c r="D10631" s="6"/>
    </row>
    <row r="10632" spans="1:4" x14ac:dyDescent="0.3">
      <c r="A10632">
        <v>257403</v>
      </c>
      <c r="B10632" s="6">
        <v>44372.533761574072</v>
      </c>
      <c r="C10632" s="6"/>
      <c r="D10632" s="6"/>
    </row>
    <row r="10633" spans="1:4" x14ac:dyDescent="0.3">
      <c r="A10633">
        <v>257430</v>
      </c>
      <c r="B10633" s="6">
        <v>44374.225682870368</v>
      </c>
      <c r="C10633" s="6"/>
      <c r="D10633" s="6"/>
    </row>
    <row r="10634" spans="1:4" x14ac:dyDescent="0.3">
      <c r="A10634">
        <v>257470</v>
      </c>
      <c r="B10634" s="6">
        <v>44373.233310185184</v>
      </c>
      <c r="C10634" s="6"/>
      <c r="D10634" s="6"/>
    </row>
    <row r="10635" spans="1:4" x14ac:dyDescent="0.3">
      <c r="A10635">
        <v>257483</v>
      </c>
      <c r="B10635" s="6">
        <v>44401.697604166664</v>
      </c>
      <c r="C10635" s="6"/>
      <c r="D10635" s="6"/>
    </row>
    <row r="10636" spans="1:4" x14ac:dyDescent="0.3">
      <c r="A10636">
        <v>257537</v>
      </c>
      <c r="B10636" s="6">
        <v>44347.62195601852</v>
      </c>
      <c r="C10636" s="6"/>
      <c r="D10636" s="6"/>
    </row>
    <row r="10637" spans="1:4" x14ac:dyDescent="0.3">
      <c r="A10637">
        <v>257539</v>
      </c>
      <c r="B10637" s="6">
        <v>44405.582303240742</v>
      </c>
      <c r="C10637" s="6"/>
      <c r="D10637" s="6"/>
    </row>
    <row r="10638" spans="1:4" x14ac:dyDescent="0.3">
      <c r="A10638">
        <v>257573</v>
      </c>
      <c r="B10638" s="6">
        <v>44310.850104166668</v>
      </c>
      <c r="C10638" s="6"/>
      <c r="D10638" s="6"/>
    </row>
    <row r="10639" spans="1:4" x14ac:dyDescent="0.3">
      <c r="A10639">
        <v>257589</v>
      </c>
      <c r="B10639" s="6">
        <v>44315.636111111111</v>
      </c>
      <c r="C10639" s="6"/>
      <c r="D10639" s="6"/>
    </row>
    <row r="10640" spans="1:4" x14ac:dyDescent="0.3">
      <c r="A10640">
        <v>257609</v>
      </c>
      <c r="B10640" s="6">
        <v>44342.551562499997</v>
      </c>
      <c r="C10640" s="6"/>
      <c r="D10640" s="6"/>
    </row>
    <row r="10641" spans="1:4" x14ac:dyDescent="0.3">
      <c r="A10641">
        <v>257653</v>
      </c>
      <c r="B10641" s="6">
        <v>44296.515555555554</v>
      </c>
      <c r="C10641" s="6"/>
      <c r="D10641" s="6"/>
    </row>
    <row r="10642" spans="1:4" x14ac:dyDescent="0.3">
      <c r="A10642">
        <v>257723</v>
      </c>
      <c r="B10642" s="6">
        <v>44376.555613425924</v>
      </c>
      <c r="C10642" s="6"/>
      <c r="D10642" s="6"/>
    </row>
    <row r="10643" spans="1:4" x14ac:dyDescent="0.3">
      <c r="A10643">
        <v>257752</v>
      </c>
      <c r="B10643" s="6">
        <v>44385.010300925926</v>
      </c>
      <c r="C10643" s="6"/>
      <c r="D10643" s="6"/>
    </row>
    <row r="10644" spans="1:4" x14ac:dyDescent="0.3">
      <c r="A10644">
        <v>257795</v>
      </c>
      <c r="B10644" s="6">
        <v>44403.719039351854</v>
      </c>
      <c r="C10644" s="6"/>
      <c r="D10644" s="6"/>
    </row>
    <row r="10645" spans="1:4" x14ac:dyDescent="0.3">
      <c r="A10645">
        <v>257826</v>
      </c>
      <c r="B10645" s="6">
        <v>44346.678587962961</v>
      </c>
      <c r="C10645" s="6"/>
      <c r="D10645" s="6"/>
    </row>
    <row r="10646" spans="1:4" x14ac:dyDescent="0.3">
      <c r="A10646">
        <v>257829</v>
      </c>
      <c r="B10646" s="6">
        <v>44314.682222222225</v>
      </c>
      <c r="C10646" s="6"/>
      <c r="D10646" s="6"/>
    </row>
    <row r="10647" spans="1:4" x14ac:dyDescent="0.3">
      <c r="A10647">
        <v>257842</v>
      </c>
      <c r="B10647" s="6">
        <v>44311.770983796298</v>
      </c>
      <c r="C10647" s="6"/>
      <c r="D10647" s="6"/>
    </row>
    <row r="10648" spans="1:4" x14ac:dyDescent="0.3">
      <c r="A10648">
        <v>257852</v>
      </c>
      <c r="B10648" s="6">
        <v>44341.766365740739</v>
      </c>
      <c r="C10648" s="6"/>
      <c r="D10648" s="6"/>
    </row>
    <row r="10649" spans="1:4" x14ac:dyDescent="0.3">
      <c r="A10649">
        <v>257865</v>
      </c>
      <c r="B10649" s="6">
        <v>44312.672523148147</v>
      </c>
      <c r="C10649" s="6"/>
      <c r="D10649" s="6"/>
    </row>
    <row r="10650" spans="1:4" x14ac:dyDescent="0.3">
      <c r="A10650">
        <v>257883</v>
      </c>
      <c r="B10650" s="6">
        <v>44373.722708333335</v>
      </c>
      <c r="C10650" s="6"/>
      <c r="D10650" s="6"/>
    </row>
    <row r="10651" spans="1:4" x14ac:dyDescent="0.3">
      <c r="A10651">
        <v>257885</v>
      </c>
      <c r="B10651" s="6">
        <v>44312.591203703705</v>
      </c>
      <c r="C10651" s="6"/>
      <c r="D10651" s="6"/>
    </row>
    <row r="10652" spans="1:4" x14ac:dyDescent="0.3">
      <c r="A10652">
        <v>257913</v>
      </c>
      <c r="B10652" s="6">
        <v>44377.829074074078</v>
      </c>
      <c r="C10652" s="6"/>
      <c r="D10652" s="6"/>
    </row>
    <row r="10653" spans="1:4" x14ac:dyDescent="0.3">
      <c r="A10653">
        <v>257931</v>
      </c>
      <c r="B10653" s="6">
        <v>44310.904050925928</v>
      </c>
      <c r="C10653" s="6"/>
      <c r="D10653" s="6"/>
    </row>
    <row r="10654" spans="1:4" x14ac:dyDescent="0.3">
      <c r="A10654">
        <v>257974</v>
      </c>
      <c r="B10654" s="6">
        <v>44374.891770833332</v>
      </c>
      <c r="C10654" s="6"/>
      <c r="D10654" s="6"/>
    </row>
    <row r="10655" spans="1:4" x14ac:dyDescent="0.3">
      <c r="A10655">
        <v>257986</v>
      </c>
      <c r="B10655" s="6">
        <v>44347.81046296296</v>
      </c>
      <c r="C10655" s="6"/>
      <c r="D10655" s="6"/>
    </row>
    <row r="10656" spans="1:4" x14ac:dyDescent="0.3">
      <c r="A10656">
        <v>257994</v>
      </c>
      <c r="B10656" s="6">
        <v>44317.634085648147</v>
      </c>
      <c r="C10656" s="6"/>
      <c r="D10656" s="6"/>
    </row>
    <row r="10657" spans="1:4" x14ac:dyDescent="0.3">
      <c r="A10657">
        <v>258024</v>
      </c>
      <c r="B10657" s="6">
        <v>44346.608599537038</v>
      </c>
      <c r="C10657" s="6"/>
      <c r="D10657" s="6"/>
    </row>
    <row r="10658" spans="1:4" x14ac:dyDescent="0.3">
      <c r="A10658">
        <v>258031</v>
      </c>
      <c r="B10658" s="6">
        <v>44310.848483796297</v>
      </c>
      <c r="C10658" s="6"/>
      <c r="D10658" s="6"/>
    </row>
    <row r="10659" spans="1:4" x14ac:dyDescent="0.3">
      <c r="A10659">
        <v>258093</v>
      </c>
      <c r="B10659" s="6">
        <v>44399.046712962961</v>
      </c>
      <c r="C10659" s="6"/>
      <c r="D10659" s="6"/>
    </row>
    <row r="10660" spans="1:4" x14ac:dyDescent="0.3">
      <c r="A10660">
        <v>258127</v>
      </c>
      <c r="B10660" s="6">
        <v>44372.622997685183</v>
      </c>
      <c r="C10660" s="6"/>
      <c r="D10660" s="6"/>
    </row>
    <row r="10661" spans="1:4" x14ac:dyDescent="0.3">
      <c r="A10661">
        <v>258143</v>
      </c>
      <c r="B10661" s="6">
        <v>44313.695173611108</v>
      </c>
      <c r="C10661" s="6"/>
      <c r="D10661" s="6"/>
    </row>
    <row r="10662" spans="1:4" x14ac:dyDescent="0.3">
      <c r="A10662">
        <v>258147</v>
      </c>
      <c r="B10662" s="6">
        <v>44376.847685185188</v>
      </c>
      <c r="C10662" s="6"/>
      <c r="D10662" s="6"/>
    </row>
    <row r="10663" spans="1:4" x14ac:dyDescent="0.3">
      <c r="A10663">
        <v>258156</v>
      </c>
      <c r="B10663" s="6">
        <v>44302.51394675926</v>
      </c>
      <c r="C10663" s="6"/>
      <c r="D10663" s="6"/>
    </row>
    <row r="10664" spans="1:4" x14ac:dyDescent="0.3">
      <c r="A10664">
        <v>258191</v>
      </c>
      <c r="B10664" s="6">
        <v>44309.046712962961</v>
      </c>
      <c r="C10664" s="6"/>
      <c r="D10664" s="6"/>
    </row>
    <row r="10665" spans="1:4" x14ac:dyDescent="0.3">
      <c r="A10665">
        <v>258262</v>
      </c>
      <c r="B10665" s="6">
        <v>44340.575023148151</v>
      </c>
      <c r="C10665" s="6"/>
      <c r="D10665" s="6"/>
    </row>
    <row r="10666" spans="1:4" x14ac:dyDescent="0.3">
      <c r="A10666">
        <v>258299</v>
      </c>
      <c r="B10666" s="6">
        <v>44317.492326388892</v>
      </c>
      <c r="C10666" s="6"/>
      <c r="D10666" s="6"/>
    </row>
    <row r="10667" spans="1:4" x14ac:dyDescent="0.3">
      <c r="A10667">
        <v>258321</v>
      </c>
      <c r="B10667" s="6">
        <v>44310.812893518516</v>
      </c>
      <c r="C10667" s="6"/>
      <c r="D10667" s="6"/>
    </row>
    <row r="10668" spans="1:4" x14ac:dyDescent="0.3">
      <c r="A10668">
        <v>258322</v>
      </c>
      <c r="B10668" s="6">
        <v>44376.60738425926</v>
      </c>
      <c r="C10668" s="6"/>
      <c r="D10668" s="6"/>
    </row>
    <row r="10669" spans="1:4" x14ac:dyDescent="0.3">
      <c r="A10669">
        <v>258329</v>
      </c>
      <c r="B10669" s="6">
        <v>44376.498159722221</v>
      </c>
      <c r="C10669" s="6"/>
      <c r="D10669" s="6"/>
    </row>
    <row r="10670" spans="1:4" x14ac:dyDescent="0.3">
      <c r="A10670">
        <v>258350</v>
      </c>
      <c r="B10670" s="6">
        <v>44342.962164351855</v>
      </c>
      <c r="C10670" s="6"/>
      <c r="D10670" s="6"/>
    </row>
    <row r="10671" spans="1:4" x14ac:dyDescent="0.3">
      <c r="A10671">
        <v>258360</v>
      </c>
      <c r="B10671" s="6">
        <v>44407.611030092594</v>
      </c>
      <c r="C10671" s="6"/>
      <c r="D10671" s="6"/>
    </row>
    <row r="10672" spans="1:4" x14ac:dyDescent="0.3">
      <c r="A10672">
        <v>258366</v>
      </c>
      <c r="B10672" s="6">
        <v>44371.524050925924</v>
      </c>
      <c r="C10672" s="6"/>
      <c r="D10672" s="6"/>
    </row>
    <row r="10673" spans="1:4" x14ac:dyDescent="0.3">
      <c r="A10673">
        <v>258375</v>
      </c>
      <c r="B10673" s="6">
        <v>44301.760706018518</v>
      </c>
      <c r="C10673" s="6"/>
      <c r="D10673" s="6"/>
    </row>
    <row r="10674" spans="1:4" x14ac:dyDescent="0.3">
      <c r="A10674">
        <v>258377</v>
      </c>
      <c r="B10674" s="6">
        <v>44344.460949074077</v>
      </c>
      <c r="C10674" s="6"/>
      <c r="D10674" s="6"/>
    </row>
    <row r="10675" spans="1:4" x14ac:dyDescent="0.3">
      <c r="A10675">
        <v>258428</v>
      </c>
      <c r="B10675" s="6">
        <v>44343.665636574071</v>
      </c>
      <c r="C10675" s="6"/>
      <c r="D10675" s="6"/>
    </row>
    <row r="10676" spans="1:4" x14ac:dyDescent="0.3">
      <c r="A10676">
        <v>258438</v>
      </c>
      <c r="B10676" s="6">
        <v>44402.716608796298</v>
      </c>
      <c r="C10676" s="6"/>
      <c r="D10676" s="6"/>
    </row>
    <row r="10677" spans="1:4" x14ac:dyDescent="0.3">
      <c r="A10677">
        <v>258439</v>
      </c>
      <c r="B10677" s="6">
        <v>44407.833923611113</v>
      </c>
      <c r="C10677" s="6"/>
      <c r="D10677" s="6"/>
    </row>
    <row r="10678" spans="1:4" x14ac:dyDescent="0.3">
      <c r="A10678">
        <v>258442</v>
      </c>
      <c r="B10678" s="6">
        <v>44395.713379629633</v>
      </c>
      <c r="C10678" s="6"/>
      <c r="D10678" s="6"/>
    </row>
    <row r="10679" spans="1:4" x14ac:dyDescent="0.3">
      <c r="A10679">
        <v>258446</v>
      </c>
      <c r="B10679" s="6">
        <v>44373.546712962961</v>
      </c>
      <c r="C10679" s="6"/>
      <c r="D10679" s="6"/>
    </row>
    <row r="10680" spans="1:4" x14ac:dyDescent="0.3">
      <c r="A10680">
        <v>258634</v>
      </c>
      <c r="B10680" s="6">
        <v>44311.717418981483</v>
      </c>
      <c r="C10680" s="6"/>
      <c r="D10680" s="6"/>
    </row>
    <row r="10681" spans="1:4" x14ac:dyDescent="0.3">
      <c r="A10681">
        <v>258643</v>
      </c>
      <c r="B10681" s="6">
        <v>44345.668067129627</v>
      </c>
      <c r="C10681" s="6"/>
      <c r="D10681" s="6"/>
    </row>
    <row r="10682" spans="1:4" x14ac:dyDescent="0.3">
      <c r="A10682">
        <v>258664</v>
      </c>
      <c r="B10682" s="6">
        <v>44341.927777777775</v>
      </c>
      <c r="C10682" s="6"/>
      <c r="D10682" s="6"/>
    </row>
    <row r="10683" spans="1:4" x14ac:dyDescent="0.3">
      <c r="A10683">
        <v>258675</v>
      </c>
      <c r="B10683" s="6">
        <v>44353.090821759259</v>
      </c>
      <c r="C10683" s="6"/>
      <c r="D10683" s="6"/>
    </row>
    <row r="10684" spans="1:4" x14ac:dyDescent="0.3">
      <c r="A10684">
        <v>258682</v>
      </c>
      <c r="B10684" s="6">
        <v>44373.997361111113</v>
      </c>
      <c r="C10684" s="6"/>
      <c r="D10684" s="6"/>
    </row>
    <row r="10685" spans="1:4" x14ac:dyDescent="0.3">
      <c r="A10685">
        <v>258694</v>
      </c>
      <c r="B10685" s="6">
        <v>44293.626805555556</v>
      </c>
      <c r="C10685" s="6"/>
      <c r="D10685" s="6"/>
    </row>
    <row r="10686" spans="1:4" x14ac:dyDescent="0.3">
      <c r="A10686">
        <v>258704</v>
      </c>
      <c r="B10686" s="6">
        <v>44375.60533564815</v>
      </c>
      <c r="C10686" s="6"/>
      <c r="D10686" s="6"/>
    </row>
    <row r="10687" spans="1:4" x14ac:dyDescent="0.3">
      <c r="A10687">
        <v>258757</v>
      </c>
      <c r="B10687" s="6">
        <v>44371.99900462963</v>
      </c>
      <c r="C10687" s="6"/>
      <c r="D10687" s="6"/>
    </row>
    <row r="10688" spans="1:4" x14ac:dyDescent="0.3">
      <c r="A10688">
        <v>258763</v>
      </c>
      <c r="B10688" s="6">
        <v>44331.635300925926</v>
      </c>
      <c r="C10688" s="6"/>
      <c r="D10688" s="6"/>
    </row>
    <row r="10689" spans="1:4" x14ac:dyDescent="0.3">
      <c r="A10689">
        <v>258772</v>
      </c>
      <c r="B10689" s="6">
        <v>44393.681018518517</v>
      </c>
      <c r="C10689" s="6"/>
      <c r="D10689" s="6"/>
    </row>
    <row r="10690" spans="1:4" x14ac:dyDescent="0.3">
      <c r="A10690">
        <v>258773</v>
      </c>
      <c r="B10690" s="6">
        <v>44344.775671296295</v>
      </c>
      <c r="C10690" s="6"/>
      <c r="D10690" s="6"/>
    </row>
    <row r="10691" spans="1:4" x14ac:dyDescent="0.3">
      <c r="A10691">
        <v>258806</v>
      </c>
      <c r="B10691" s="6">
        <v>44317.824618055558</v>
      </c>
      <c r="C10691" s="6"/>
      <c r="D10691" s="6"/>
    </row>
    <row r="10692" spans="1:4" x14ac:dyDescent="0.3">
      <c r="A10692">
        <v>258838</v>
      </c>
      <c r="B10692" s="6">
        <v>44343.760300925926</v>
      </c>
      <c r="C10692" s="6"/>
      <c r="D10692" s="6"/>
    </row>
    <row r="10693" spans="1:4" x14ac:dyDescent="0.3">
      <c r="A10693">
        <v>258840</v>
      </c>
      <c r="B10693" s="6">
        <v>44297.055613425924</v>
      </c>
      <c r="C10693" s="6"/>
      <c r="D10693" s="6"/>
    </row>
    <row r="10694" spans="1:4" x14ac:dyDescent="0.3">
      <c r="A10694">
        <v>258843</v>
      </c>
      <c r="B10694" s="6">
        <v>44311.770821759259</v>
      </c>
      <c r="C10694" s="6"/>
      <c r="D10694" s="6"/>
    </row>
    <row r="10695" spans="1:4" x14ac:dyDescent="0.3">
      <c r="A10695">
        <v>258885</v>
      </c>
      <c r="B10695" s="6">
        <v>44294.729560185187</v>
      </c>
      <c r="C10695" s="6"/>
      <c r="D10695" s="6"/>
    </row>
    <row r="10696" spans="1:4" x14ac:dyDescent="0.3">
      <c r="A10696">
        <v>258916</v>
      </c>
      <c r="B10696" s="6">
        <v>44312.513136574074</v>
      </c>
      <c r="C10696" s="6"/>
      <c r="D10696" s="6"/>
    </row>
    <row r="10697" spans="1:4" x14ac:dyDescent="0.3">
      <c r="A10697">
        <v>258959</v>
      </c>
      <c r="B10697" s="6">
        <v>44345.469004629631</v>
      </c>
      <c r="C10697" s="6"/>
      <c r="D10697" s="6"/>
    </row>
    <row r="10698" spans="1:4" x14ac:dyDescent="0.3">
      <c r="A10698">
        <v>258966</v>
      </c>
      <c r="B10698" s="6">
        <v>44351.790636574071</v>
      </c>
      <c r="C10698" s="6"/>
      <c r="D10698" s="6"/>
    </row>
    <row r="10699" spans="1:4" x14ac:dyDescent="0.3">
      <c r="A10699">
        <v>258968</v>
      </c>
      <c r="B10699" s="6">
        <v>44314.820983796293</v>
      </c>
      <c r="C10699" s="6"/>
      <c r="D10699" s="6"/>
    </row>
    <row r="10700" spans="1:4" x14ac:dyDescent="0.3">
      <c r="A10700">
        <v>258990</v>
      </c>
      <c r="B10700" s="6">
        <v>44303.711261574077</v>
      </c>
      <c r="C10700" s="6"/>
      <c r="D10700" s="6"/>
    </row>
    <row r="10701" spans="1:4" x14ac:dyDescent="0.3">
      <c r="A10701">
        <v>258998</v>
      </c>
      <c r="B10701" s="6">
        <v>44318.711354166669</v>
      </c>
      <c r="C10701" s="6"/>
      <c r="D10701" s="6"/>
    </row>
    <row r="10702" spans="1:4" x14ac:dyDescent="0.3">
      <c r="A10702">
        <v>259029</v>
      </c>
      <c r="B10702" s="6">
        <v>44372.60900462963</v>
      </c>
      <c r="C10702" s="6"/>
      <c r="D10702" s="6"/>
    </row>
    <row r="10703" spans="1:4" x14ac:dyDescent="0.3">
      <c r="A10703">
        <v>259078</v>
      </c>
      <c r="B10703" s="6">
        <v>44375.490474537037</v>
      </c>
      <c r="C10703" s="6"/>
      <c r="D10703" s="6"/>
    </row>
    <row r="10704" spans="1:4" x14ac:dyDescent="0.3">
      <c r="A10704">
        <v>259096</v>
      </c>
      <c r="B10704" s="6">
        <v>44314.015150462961</v>
      </c>
      <c r="C10704" s="6"/>
      <c r="D10704" s="6"/>
    </row>
    <row r="10705" spans="1:4" x14ac:dyDescent="0.3">
      <c r="A10705">
        <v>259116</v>
      </c>
      <c r="B10705" s="6">
        <v>44292.73400462963</v>
      </c>
      <c r="C10705" s="6"/>
      <c r="D10705" s="6"/>
    </row>
    <row r="10706" spans="1:4" x14ac:dyDescent="0.3">
      <c r="A10706">
        <v>259125</v>
      </c>
      <c r="B10706" s="6">
        <v>44326.287002314813</v>
      </c>
      <c r="C10706" s="6"/>
      <c r="D10706" s="6"/>
    </row>
    <row r="10707" spans="1:4" x14ac:dyDescent="0.3">
      <c r="A10707">
        <v>259131</v>
      </c>
      <c r="B10707" s="6">
        <v>44313.465798611112</v>
      </c>
      <c r="C10707" s="6"/>
      <c r="D10707" s="6"/>
    </row>
    <row r="10708" spans="1:4" x14ac:dyDescent="0.3">
      <c r="A10708">
        <v>259141</v>
      </c>
      <c r="B10708" s="6">
        <v>44310.502395833333</v>
      </c>
      <c r="C10708" s="6"/>
      <c r="D10708" s="6"/>
    </row>
    <row r="10709" spans="1:4" x14ac:dyDescent="0.3">
      <c r="A10709">
        <v>259196</v>
      </c>
      <c r="B10709" s="6">
        <v>44375.551562499997</v>
      </c>
      <c r="C10709" s="6"/>
      <c r="D10709" s="6"/>
    </row>
    <row r="10710" spans="1:4" x14ac:dyDescent="0.3">
      <c r="A10710">
        <v>259200</v>
      </c>
      <c r="B10710" s="6">
        <v>44346.040231481478</v>
      </c>
      <c r="C10710" s="6"/>
      <c r="D10710" s="6"/>
    </row>
    <row r="10711" spans="1:4" x14ac:dyDescent="0.3">
      <c r="A10711">
        <v>259213</v>
      </c>
      <c r="B10711" s="6">
        <v>44310.824618055558</v>
      </c>
      <c r="C10711" s="6"/>
      <c r="D10711" s="6"/>
    </row>
    <row r="10712" spans="1:4" x14ac:dyDescent="0.3">
      <c r="A10712">
        <v>259254</v>
      </c>
      <c r="B10712" s="6">
        <v>44350.680613425924</v>
      </c>
      <c r="C10712" s="6"/>
      <c r="D10712" s="6"/>
    </row>
    <row r="10713" spans="1:4" x14ac:dyDescent="0.3">
      <c r="A10713">
        <v>259266</v>
      </c>
      <c r="B10713" s="6">
        <v>44388.038090277776</v>
      </c>
      <c r="C10713" s="6"/>
      <c r="D10713" s="6"/>
    </row>
    <row r="10714" spans="1:4" x14ac:dyDescent="0.3">
      <c r="A10714">
        <v>259275</v>
      </c>
      <c r="B10714" s="6">
        <v>44303.547013888892</v>
      </c>
      <c r="C10714" s="6"/>
      <c r="D10714" s="6"/>
    </row>
    <row r="10715" spans="1:4" x14ac:dyDescent="0.3">
      <c r="A10715">
        <v>259278</v>
      </c>
      <c r="B10715" s="6">
        <v>44359.798321759263</v>
      </c>
      <c r="C10715" s="6"/>
      <c r="D10715" s="6"/>
    </row>
    <row r="10716" spans="1:4" x14ac:dyDescent="0.3">
      <c r="A10716">
        <v>259291</v>
      </c>
      <c r="B10716" s="6">
        <v>44322.735219907408</v>
      </c>
      <c r="C10716" s="6"/>
      <c r="D10716" s="6"/>
    </row>
    <row r="10717" spans="1:4" x14ac:dyDescent="0.3">
      <c r="A10717">
        <v>259308</v>
      </c>
      <c r="B10717" s="6">
        <v>44314.630046296297</v>
      </c>
      <c r="C10717" s="6"/>
      <c r="D10717" s="6"/>
    </row>
    <row r="10718" spans="1:4" x14ac:dyDescent="0.3">
      <c r="A10718">
        <v>259356</v>
      </c>
      <c r="B10718" s="6">
        <v>44344.940312500003</v>
      </c>
      <c r="C10718" s="6"/>
      <c r="D10718" s="6"/>
    </row>
    <row r="10719" spans="1:4" x14ac:dyDescent="0.3">
      <c r="A10719">
        <v>259373</v>
      </c>
      <c r="B10719" s="6">
        <v>44377.714189814818</v>
      </c>
      <c r="C10719" s="6"/>
      <c r="D10719" s="6"/>
    </row>
    <row r="10720" spans="1:4" x14ac:dyDescent="0.3">
      <c r="A10720">
        <v>259507</v>
      </c>
      <c r="B10720" s="6">
        <v>44347.925752314812</v>
      </c>
      <c r="C10720" s="6"/>
      <c r="D10720" s="6"/>
    </row>
    <row r="10721" spans="1:4" x14ac:dyDescent="0.3">
      <c r="A10721">
        <v>259524</v>
      </c>
      <c r="B10721" s="6">
        <v>44319.162002314813</v>
      </c>
      <c r="C10721" s="6"/>
      <c r="D10721" s="6"/>
    </row>
    <row r="10722" spans="1:4" x14ac:dyDescent="0.3">
      <c r="A10722">
        <v>259642</v>
      </c>
      <c r="B10722" s="6">
        <v>44409.867731481485</v>
      </c>
      <c r="C10722" s="6"/>
      <c r="D10722" s="6"/>
    </row>
    <row r="10723" spans="1:4" x14ac:dyDescent="0.3">
      <c r="A10723">
        <v>259655</v>
      </c>
      <c r="B10723" s="6">
        <v>44373.741689814815</v>
      </c>
      <c r="C10723" s="6"/>
      <c r="D10723" s="6"/>
    </row>
    <row r="10724" spans="1:4" x14ac:dyDescent="0.3">
      <c r="A10724">
        <v>259660</v>
      </c>
      <c r="B10724" s="6">
        <v>44316.971064814818</v>
      </c>
      <c r="C10724" s="6"/>
      <c r="D10724" s="6"/>
    </row>
    <row r="10725" spans="1:4" x14ac:dyDescent="0.3">
      <c r="A10725">
        <v>259666</v>
      </c>
      <c r="B10725" s="6">
        <v>44312.644201388888</v>
      </c>
      <c r="C10725" s="6"/>
      <c r="D10725" s="6"/>
    </row>
    <row r="10726" spans="1:4" x14ac:dyDescent="0.3">
      <c r="A10726">
        <v>259705</v>
      </c>
      <c r="B10726" s="6">
        <v>44301.717013888891</v>
      </c>
      <c r="C10726" s="6"/>
      <c r="D10726" s="6"/>
    </row>
    <row r="10727" spans="1:4" x14ac:dyDescent="0.3">
      <c r="A10727">
        <v>259775</v>
      </c>
      <c r="B10727" s="6">
        <v>44341.105995370373</v>
      </c>
      <c r="C10727" s="6"/>
      <c r="D10727" s="6"/>
    </row>
    <row r="10728" spans="1:4" x14ac:dyDescent="0.3">
      <c r="A10728">
        <v>259805</v>
      </c>
      <c r="B10728" s="6">
        <v>44408.839988425927</v>
      </c>
      <c r="C10728" s="6"/>
      <c r="D10728" s="6"/>
    </row>
    <row r="10729" spans="1:4" x14ac:dyDescent="0.3">
      <c r="A10729">
        <v>259850</v>
      </c>
      <c r="B10729" s="6">
        <v>44309.762326388889</v>
      </c>
      <c r="C10729" s="6"/>
      <c r="D10729" s="6"/>
    </row>
    <row r="10730" spans="1:4" x14ac:dyDescent="0.3">
      <c r="A10730">
        <v>259855</v>
      </c>
      <c r="B10730" s="6">
        <v>44373.676157407404</v>
      </c>
      <c r="C10730" s="6"/>
      <c r="D10730" s="6"/>
    </row>
    <row r="10731" spans="1:4" x14ac:dyDescent="0.3">
      <c r="A10731">
        <v>259863</v>
      </c>
      <c r="B10731" s="6">
        <v>44317.322199074071</v>
      </c>
      <c r="C10731" s="6"/>
      <c r="D10731" s="6"/>
    </row>
    <row r="10732" spans="1:4" x14ac:dyDescent="0.3">
      <c r="A10732">
        <v>259864</v>
      </c>
      <c r="B10732" s="6">
        <v>44314.784166666665</v>
      </c>
      <c r="C10732" s="6"/>
      <c r="D10732" s="6"/>
    </row>
    <row r="10733" spans="1:4" x14ac:dyDescent="0.3">
      <c r="A10733">
        <v>259872</v>
      </c>
      <c r="B10733" s="6">
        <v>44303.118194444447</v>
      </c>
      <c r="C10733" s="6"/>
      <c r="D10733" s="6"/>
    </row>
    <row r="10734" spans="1:4" x14ac:dyDescent="0.3">
      <c r="A10734">
        <v>259879</v>
      </c>
      <c r="B10734" s="6">
        <v>44334.087569444448</v>
      </c>
      <c r="C10734" s="6"/>
      <c r="D10734" s="6"/>
    </row>
    <row r="10735" spans="1:4" x14ac:dyDescent="0.3">
      <c r="A10735">
        <v>259919</v>
      </c>
      <c r="B10735" s="6">
        <v>44309.865069444444</v>
      </c>
      <c r="C10735" s="6"/>
      <c r="D10735" s="6"/>
    </row>
    <row r="10736" spans="1:4" x14ac:dyDescent="0.3">
      <c r="A10736">
        <v>259926</v>
      </c>
      <c r="B10736" s="6">
        <v>44316.670671296299</v>
      </c>
      <c r="C10736" s="6"/>
      <c r="D10736" s="6"/>
    </row>
    <row r="10737" spans="1:4" x14ac:dyDescent="0.3">
      <c r="A10737">
        <v>259958</v>
      </c>
      <c r="B10737" s="6">
        <v>44310.701527777775</v>
      </c>
      <c r="C10737" s="6"/>
      <c r="D10737" s="6"/>
    </row>
    <row r="10738" spans="1:4" x14ac:dyDescent="0.3">
      <c r="A10738">
        <v>259982</v>
      </c>
      <c r="B10738" s="6">
        <v>44345.580694444441</v>
      </c>
      <c r="C10738" s="6"/>
      <c r="D10738" s="6"/>
    </row>
    <row r="10739" spans="1:4" x14ac:dyDescent="0.3">
      <c r="A10739">
        <v>259987</v>
      </c>
      <c r="B10739" s="6">
        <v>44317.755856481483</v>
      </c>
      <c r="C10739" s="6"/>
      <c r="D10739" s="6"/>
    </row>
    <row r="10740" spans="1:4" x14ac:dyDescent="0.3">
      <c r="A10740">
        <v>260002</v>
      </c>
      <c r="B10740" s="6">
        <v>44308.483668981484</v>
      </c>
      <c r="C10740" s="6"/>
      <c r="D10740" s="6"/>
    </row>
    <row r="10741" spans="1:4" x14ac:dyDescent="0.3">
      <c r="A10741">
        <v>260028</v>
      </c>
      <c r="B10741" s="6">
        <v>44341.40966435185</v>
      </c>
      <c r="C10741" s="6"/>
      <c r="D10741" s="6"/>
    </row>
    <row r="10742" spans="1:4" x14ac:dyDescent="0.3">
      <c r="A10742">
        <v>260063</v>
      </c>
      <c r="B10742" s="6">
        <v>44286.665636574071</v>
      </c>
      <c r="C10742" s="6"/>
      <c r="D10742" s="6"/>
    </row>
    <row r="10743" spans="1:4" x14ac:dyDescent="0.3">
      <c r="A10743">
        <v>260066</v>
      </c>
      <c r="B10743" s="6">
        <v>44351.866689814815</v>
      </c>
      <c r="C10743" s="6"/>
      <c r="D10743" s="6"/>
    </row>
    <row r="10744" spans="1:4" x14ac:dyDescent="0.3">
      <c r="A10744">
        <v>260081</v>
      </c>
      <c r="B10744" s="6">
        <v>44394.386736111112</v>
      </c>
      <c r="C10744" s="6"/>
      <c r="D10744" s="6"/>
    </row>
    <row r="10745" spans="1:4" x14ac:dyDescent="0.3">
      <c r="A10745">
        <v>260127</v>
      </c>
      <c r="B10745" s="6">
        <v>44309.781331018516</v>
      </c>
      <c r="C10745" s="6"/>
      <c r="D10745" s="6"/>
    </row>
    <row r="10746" spans="1:4" x14ac:dyDescent="0.3">
      <c r="A10746">
        <v>260136</v>
      </c>
      <c r="B10746" s="6">
        <v>44337.622766203705</v>
      </c>
      <c r="C10746" s="6"/>
      <c r="D10746" s="6"/>
    </row>
    <row r="10747" spans="1:4" x14ac:dyDescent="0.3">
      <c r="A10747">
        <v>260139</v>
      </c>
      <c r="B10747" s="6">
        <v>44341.705694444441</v>
      </c>
      <c r="C10747" s="6"/>
      <c r="D10747" s="6"/>
    </row>
    <row r="10748" spans="1:4" x14ac:dyDescent="0.3">
      <c r="A10748">
        <v>260143</v>
      </c>
      <c r="B10748" s="6">
        <v>44313.40997685185</v>
      </c>
      <c r="C10748" s="6"/>
      <c r="D10748" s="6"/>
    </row>
    <row r="10749" spans="1:4" x14ac:dyDescent="0.3">
      <c r="A10749">
        <v>260155</v>
      </c>
      <c r="B10749" s="6">
        <v>44342.799537037034</v>
      </c>
      <c r="C10749" s="6"/>
      <c r="D10749" s="6"/>
    </row>
    <row r="10750" spans="1:4" x14ac:dyDescent="0.3">
      <c r="A10750">
        <v>260169</v>
      </c>
      <c r="B10750" s="6">
        <v>44387.547384259262</v>
      </c>
      <c r="C10750" s="6"/>
      <c r="D10750" s="6"/>
    </row>
    <row r="10751" spans="1:4" x14ac:dyDescent="0.3">
      <c r="A10751">
        <v>260176</v>
      </c>
      <c r="B10751" s="6">
        <v>44389.642581018517</v>
      </c>
      <c r="C10751" s="6"/>
      <c r="D10751" s="6"/>
    </row>
    <row r="10752" spans="1:4" x14ac:dyDescent="0.3">
      <c r="A10752">
        <v>260180</v>
      </c>
      <c r="B10752" s="6">
        <v>44310.784571759257</v>
      </c>
      <c r="C10752" s="6"/>
      <c r="D10752" s="6"/>
    </row>
    <row r="10753" spans="1:4" x14ac:dyDescent="0.3">
      <c r="A10753">
        <v>260234</v>
      </c>
      <c r="B10753" s="6">
        <v>44303.39298611111</v>
      </c>
      <c r="C10753" s="6"/>
      <c r="D10753" s="6"/>
    </row>
    <row r="10754" spans="1:4" x14ac:dyDescent="0.3">
      <c r="A10754">
        <v>260235</v>
      </c>
      <c r="B10754" s="6">
        <v>44314.778506944444</v>
      </c>
      <c r="C10754" s="6"/>
      <c r="D10754" s="6"/>
    </row>
    <row r="10755" spans="1:4" x14ac:dyDescent="0.3">
      <c r="A10755">
        <v>260295</v>
      </c>
      <c r="B10755" s="6">
        <v>44328.586759259262</v>
      </c>
      <c r="C10755" s="6"/>
      <c r="D10755" s="6"/>
    </row>
    <row r="10756" spans="1:4" x14ac:dyDescent="0.3">
      <c r="A10756">
        <v>260312</v>
      </c>
      <c r="B10756" s="6">
        <v>44331.638541666667</v>
      </c>
      <c r="C10756" s="6"/>
      <c r="D10756" s="6"/>
    </row>
    <row r="10757" spans="1:4" x14ac:dyDescent="0.3">
      <c r="A10757">
        <v>260410</v>
      </c>
      <c r="B10757" s="6">
        <v>44375.848078703704</v>
      </c>
      <c r="C10757" s="6"/>
      <c r="D10757" s="6"/>
    </row>
    <row r="10758" spans="1:4" x14ac:dyDescent="0.3">
      <c r="A10758">
        <v>260412</v>
      </c>
      <c r="B10758" s="6">
        <v>44372.708113425928</v>
      </c>
      <c r="C10758" s="6"/>
      <c r="D10758" s="6"/>
    </row>
    <row r="10759" spans="1:4" x14ac:dyDescent="0.3">
      <c r="A10759">
        <v>260424</v>
      </c>
      <c r="B10759" s="6">
        <v>44355.119328703702</v>
      </c>
      <c r="C10759" s="6"/>
      <c r="D10759" s="6"/>
    </row>
    <row r="10760" spans="1:4" x14ac:dyDescent="0.3">
      <c r="A10760">
        <v>260454</v>
      </c>
      <c r="B10760" s="6">
        <v>44308.577048611114</v>
      </c>
      <c r="C10760" s="6"/>
      <c r="D10760" s="6"/>
    </row>
    <row r="10761" spans="1:4" x14ac:dyDescent="0.3">
      <c r="A10761">
        <v>260457</v>
      </c>
      <c r="B10761" s="6">
        <v>44360.801562499997</v>
      </c>
      <c r="C10761" s="6"/>
      <c r="D10761" s="6"/>
    </row>
    <row r="10762" spans="1:4" x14ac:dyDescent="0.3">
      <c r="A10762">
        <v>260478</v>
      </c>
      <c r="B10762" s="6">
        <v>44301.013136574074</v>
      </c>
      <c r="C10762" s="6"/>
      <c r="D10762" s="6"/>
    </row>
    <row r="10763" spans="1:4" x14ac:dyDescent="0.3">
      <c r="A10763">
        <v>260499</v>
      </c>
      <c r="B10763" s="6">
        <v>44375.951238425929</v>
      </c>
      <c r="C10763" s="6"/>
      <c r="D10763" s="6"/>
    </row>
    <row r="10764" spans="1:4" x14ac:dyDescent="0.3">
      <c r="A10764">
        <v>260546</v>
      </c>
      <c r="B10764" s="6">
        <v>44340.606574074074</v>
      </c>
      <c r="C10764" s="6"/>
      <c r="D10764" s="6"/>
    </row>
    <row r="10765" spans="1:4" x14ac:dyDescent="0.3">
      <c r="A10765">
        <v>260563</v>
      </c>
      <c r="B10765" s="6">
        <v>44313.195983796293</v>
      </c>
      <c r="C10765" s="6"/>
      <c r="D10765" s="6"/>
    </row>
    <row r="10766" spans="1:4" x14ac:dyDescent="0.3">
      <c r="A10766">
        <v>260712</v>
      </c>
      <c r="B10766" s="6">
        <v>44297.423379629632</v>
      </c>
      <c r="C10766" s="6"/>
      <c r="D10766" s="6"/>
    </row>
    <row r="10767" spans="1:4" x14ac:dyDescent="0.3">
      <c r="A10767">
        <v>260718</v>
      </c>
      <c r="B10767" s="6">
        <v>44343.825833333336</v>
      </c>
      <c r="C10767" s="6"/>
      <c r="D10767" s="6"/>
    </row>
    <row r="10768" spans="1:4" x14ac:dyDescent="0.3">
      <c r="A10768">
        <v>260721</v>
      </c>
      <c r="B10768" s="6">
        <v>44326.858194444445</v>
      </c>
      <c r="C10768" s="6"/>
      <c r="D10768" s="6"/>
    </row>
    <row r="10769" spans="1:4" x14ac:dyDescent="0.3">
      <c r="A10769">
        <v>260781</v>
      </c>
      <c r="B10769" s="6">
        <v>44315.85496527778</v>
      </c>
      <c r="C10769" s="6"/>
      <c r="D10769" s="6"/>
    </row>
    <row r="10770" spans="1:4" x14ac:dyDescent="0.3">
      <c r="A10770">
        <v>260787</v>
      </c>
      <c r="B10770" s="6">
        <v>44407.940312500003</v>
      </c>
      <c r="C10770" s="6"/>
      <c r="D10770" s="6"/>
    </row>
    <row r="10771" spans="1:4" x14ac:dyDescent="0.3">
      <c r="A10771">
        <v>260790</v>
      </c>
      <c r="B10771" s="6">
        <v>44372.699212962965</v>
      </c>
      <c r="C10771" s="6"/>
      <c r="D10771" s="6"/>
    </row>
    <row r="10772" spans="1:4" x14ac:dyDescent="0.3">
      <c r="A10772">
        <v>260792</v>
      </c>
      <c r="B10772" s="6">
        <v>44344.680208333331</v>
      </c>
      <c r="C10772" s="6"/>
      <c r="D10772" s="6"/>
    </row>
    <row r="10773" spans="1:4" x14ac:dyDescent="0.3">
      <c r="A10773">
        <v>260823</v>
      </c>
      <c r="B10773" s="6">
        <v>44311.110335648147</v>
      </c>
      <c r="C10773" s="6"/>
      <c r="D10773" s="6"/>
    </row>
    <row r="10774" spans="1:4" x14ac:dyDescent="0.3">
      <c r="A10774">
        <v>260827</v>
      </c>
      <c r="B10774" s="6">
        <v>44322.891770833332</v>
      </c>
      <c r="C10774" s="6"/>
      <c r="D10774" s="6"/>
    </row>
    <row r="10775" spans="1:4" x14ac:dyDescent="0.3">
      <c r="A10775">
        <v>260850</v>
      </c>
      <c r="B10775" s="6">
        <v>44315.861435185187</v>
      </c>
      <c r="C10775" s="6"/>
      <c r="D10775" s="6"/>
    </row>
    <row r="10776" spans="1:4" x14ac:dyDescent="0.3">
      <c r="A10776">
        <v>260857</v>
      </c>
      <c r="B10776" s="6">
        <v>44312.672118055554</v>
      </c>
      <c r="C10776" s="6"/>
      <c r="D10776" s="6"/>
    </row>
    <row r="10777" spans="1:4" x14ac:dyDescent="0.3">
      <c r="A10777">
        <v>260912</v>
      </c>
      <c r="B10777" s="6">
        <v>44313.79347222222</v>
      </c>
      <c r="C10777" s="6"/>
      <c r="D10777" s="6"/>
    </row>
    <row r="10778" spans="1:4" x14ac:dyDescent="0.3">
      <c r="A10778">
        <v>260955</v>
      </c>
      <c r="B10778" s="6">
        <v>44340.995740740742</v>
      </c>
      <c r="C10778" s="6"/>
      <c r="D10778" s="6"/>
    </row>
    <row r="10779" spans="1:4" x14ac:dyDescent="0.3">
      <c r="A10779">
        <v>260956</v>
      </c>
      <c r="B10779" s="6">
        <v>44376.662407407406</v>
      </c>
      <c r="C10779" s="6"/>
      <c r="D10779" s="6"/>
    </row>
    <row r="10780" spans="1:4" x14ac:dyDescent="0.3">
      <c r="A10780">
        <v>260977</v>
      </c>
      <c r="B10780" s="6">
        <v>44380.764004629629</v>
      </c>
      <c r="C10780" s="6"/>
      <c r="D10780" s="6"/>
    </row>
    <row r="10781" spans="1:4" x14ac:dyDescent="0.3">
      <c r="A10781">
        <v>261004</v>
      </c>
      <c r="B10781" s="6">
        <v>44372.695983796293</v>
      </c>
      <c r="C10781" s="6"/>
      <c r="D10781" s="6"/>
    </row>
    <row r="10782" spans="1:4" x14ac:dyDescent="0.3">
      <c r="A10782">
        <v>261019</v>
      </c>
      <c r="B10782" s="6">
        <v>44323.989328703705</v>
      </c>
      <c r="C10782" s="6"/>
      <c r="D10782" s="6"/>
    </row>
    <row r="10783" spans="1:4" x14ac:dyDescent="0.3">
      <c r="A10783">
        <v>261020</v>
      </c>
      <c r="B10783" s="6">
        <v>44314.698807870373</v>
      </c>
      <c r="C10783" s="6"/>
      <c r="D10783" s="6"/>
    </row>
    <row r="10784" spans="1:4" x14ac:dyDescent="0.3">
      <c r="A10784">
        <v>261028</v>
      </c>
      <c r="B10784" s="6">
        <v>44373.727129629631</v>
      </c>
      <c r="C10784" s="6"/>
      <c r="D10784" s="6"/>
    </row>
    <row r="10785" spans="1:4" x14ac:dyDescent="0.3">
      <c r="A10785">
        <v>261030</v>
      </c>
      <c r="B10785" s="6">
        <v>44407.10633101852</v>
      </c>
      <c r="C10785" s="6"/>
      <c r="D10785" s="6"/>
    </row>
    <row r="10786" spans="1:4" x14ac:dyDescent="0.3">
      <c r="A10786">
        <v>261048</v>
      </c>
      <c r="B10786" s="6">
        <v>44346.699618055558</v>
      </c>
      <c r="C10786" s="6"/>
      <c r="D10786" s="6"/>
    </row>
    <row r="10787" spans="1:4" x14ac:dyDescent="0.3">
      <c r="A10787">
        <v>261055</v>
      </c>
      <c r="B10787" s="6">
        <v>44344.884085648147</v>
      </c>
      <c r="C10787" s="6"/>
      <c r="D10787" s="6"/>
    </row>
    <row r="10788" spans="1:4" x14ac:dyDescent="0.3">
      <c r="A10788">
        <v>261061</v>
      </c>
      <c r="B10788" s="6">
        <v>44375.899050925924</v>
      </c>
      <c r="C10788" s="6"/>
      <c r="D10788" s="6"/>
    </row>
    <row r="10789" spans="1:4" x14ac:dyDescent="0.3">
      <c r="A10789">
        <v>261071</v>
      </c>
      <c r="B10789" s="6">
        <v>44360.373969907407</v>
      </c>
      <c r="C10789" s="6"/>
      <c r="D10789" s="6"/>
    </row>
    <row r="10790" spans="1:4" x14ac:dyDescent="0.3">
      <c r="A10790">
        <v>261084</v>
      </c>
      <c r="B10790" s="6">
        <v>44310.033564814818</v>
      </c>
      <c r="C10790" s="6"/>
      <c r="D10790" s="6"/>
    </row>
    <row r="10791" spans="1:4" x14ac:dyDescent="0.3">
      <c r="A10791">
        <v>261096</v>
      </c>
      <c r="B10791" s="6">
        <v>44366.880856481483</v>
      </c>
      <c r="C10791" s="6"/>
      <c r="D10791" s="6"/>
    </row>
    <row r="10792" spans="1:4" x14ac:dyDescent="0.3">
      <c r="A10792">
        <v>261099</v>
      </c>
      <c r="B10792" s="6">
        <v>44375.608599537038</v>
      </c>
      <c r="C10792" s="6"/>
      <c r="D10792" s="6"/>
    </row>
    <row r="10793" spans="1:4" x14ac:dyDescent="0.3">
      <c r="A10793">
        <v>261115</v>
      </c>
      <c r="B10793" s="6">
        <v>44311.387280092589</v>
      </c>
      <c r="C10793" s="6"/>
      <c r="D10793" s="6"/>
    </row>
    <row r="10794" spans="1:4" x14ac:dyDescent="0.3">
      <c r="A10794">
        <v>261133</v>
      </c>
      <c r="B10794" s="6">
        <v>44372.714988425927</v>
      </c>
      <c r="C10794" s="6"/>
      <c r="D10794" s="6"/>
    </row>
    <row r="10795" spans="1:4" x14ac:dyDescent="0.3">
      <c r="A10795">
        <v>261144</v>
      </c>
      <c r="B10795" s="6">
        <v>44345.824212962965</v>
      </c>
      <c r="C10795" s="6"/>
      <c r="D10795" s="6"/>
    </row>
    <row r="10796" spans="1:4" x14ac:dyDescent="0.3">
      <c r="A10796">
        <v>261145</v>
      </c>
      <c r="B10796" s="6">
        <v>44347.688703703701</v>
      </c>
      <c r="C10796" s="6"/>
      <c r="D10796" s="6"/>
    </row>
    <row r="10797" spans="1:4" x14ac:dyDescent="0.3">
      <c r="A10797">
        <v>261203</v>
      </c>
      <c r="B10797" s="6">
        <v>44347.519201388888</v>
      </c>
      <c r="C10797" s="6"/>
      <c r="D10797" s="6"/>
    </row>
    <row r="10798" spans="1:4" x14ac:dyDescent="0.3">
      <c r="A10798">
        <v>261215</v>
      </c>
      <c r="B10798" s="6">
        <v>44365.753831018519</v>
      </c>
      <c r="C10798" s="6"/>
      <c r="D10798" s="6"/>
    </row>
    <row r="10799" spans="1:4" x14ac:dyDescent="0.3">
      <c r="A10799">
        <v>261225</v>
      </c>
      <c r="B10799" s="6">
        <v>44332.847685185188</v>
      </c>
      <c r="C10799" s="6"/>
      <c r="D10799" s="6"/>
    </row>
    <row r="10800" spans="1:4" x14ac:dyDescent="0.3">
      <c r="A10800">
        <v>261281</v>
      </c>
      <c r="B10800" s="6">
        <v>44308.973078703704</v>
      </c>
      <c r="C10800" s="6"/>
      <c r="D10800" s="6"/>
    </row>
    <row r="10801" spans="1:4" x14ac:dyDescent="0.3">
      <c r="A10801">
        <v>261292</v>
      </c>
      <c r="B10801" s="6">
        <v>44343.856574074074</v>
      </c>
      <c r="C10801" s="6"/>
      <c r="D10801" s="6"/>
    </row>
    <row r="10802" spans="1:4" x14ac:dyDescent="0.3">
      <c r="A10802">
        <v>261296</v>
      </c>
      <c r="B10802" s="6">
        <v>44330.433437500003</v>
      </c>
      <c r="C10802" s="6"/>
      <c r="D10802" s="6"/>
    </row>
    <row r="10803" spans="1:4" x14ac:dyDescent="0.3">
      <c r="A10803">
        <v>261355</v>
      </c>
      <c r="B10803" s="6">
        <v>44305.562488425923</v>
      </c>
      <c r="C10803" s="6"/>
      <c r="D10803" s="6"/>
    </row>
    <row r="10804" spans="1:4" x14ac:dyDescent="0.3">
      <c r="A10804">
        <v>261393</v>
      </c>
      <c r="B10804" s="6">
        <v>44301.173668981479</v>
      </c>
      <c r="C10804" s="6"/>
      <c r="D10804" s="6"/>
    </row>
    <row r="10805" spans="1:4" x14ac:dyDescent="0.3">
      <c r="A10805">
        <v>261429</v>
      </c>
      <c r="B10805" s="6">
        <v>44331.873969907407</v>
      </c>
      <c r="C10805" s="6"/>
      <c r="D10805" s="6"/>
    </row>
    <row r="10806" spans="1:4" x14ac:dyDescent="0.3">
      <c r="A10806">
        <v>261468</v>
      </c>
      <c r="B10806" s="6">
        <v>44308.249780092592</v>
      </c>
      <c r="C10806" s="6"/>
      <c r="D10806" s="6"/>
    </row>
    <row r="10807" spans="1:4" x14ac:dyDescent="0.3">
      <c r="A10807">
        <v>261473</v>
      </c>
      <c r="B10807" s="6">
        <v>44373.884085648147</v>
      </c>
      <c r="C10807" s="6"/>
      <c r="D10807" s="6"/>
    </row>
    <row r="10808" spans="1:4" x14ac:dyDescent="0.3">
      <c r="A10808">
        <v>261498</v>
      </c>
      <c r="B10808" s="6">
        <v>44375.022835648146</v>
      </c>
      <c r="C10808" s="6"/>
      <c r="D10808" s="6"/>
    </row>
    <row r="10809" spans="1:4" x14ac:dyDescent="0.3">
      <c r="A10809">
        <v>261549</v>
      </c>
      <c r="B10809" s="6">
        <v>44377.6559375</v>
      </c>
      <c r="C10809" s="6"/>
      <c r="D10809" s="6"/>
    </row>
    <row r="10810" spans="1:4" x14ac:dyDescent="0.3">
      <c r="A10810">
        <v>261560</v>
      </c>
      <c r="B10810" s="6">
        <v>44344.770416666666</v>
      </c>
      <c r="C10810" s="6"/>
      <c r="D10810" s="6"/>
    </row>
    <row r="10811" spans="1:4" x14ac:dyDescent="0.3">
      <c r="A10811">
        <v>261596</v>
      </c>
      <c r="B10811" s="6">
        <v>44345.134004629632</v>
      </c>
      <c r="C10811" s="6"/>
      <c r="D10811" s="6"/>
    </row>
    <row r="10812" spans="1:4" x14ac:dyDescent="0.3">
      <c r="A10812">
        <v>261625</v>
      </c>
      <c r="B10812" s="6">
        <v>44331.780081018522</v>
      </c>
      <c r="C10812" s="6"/>
      <c r="D10812" s="6"/>
    </row>
    <row r="10813" spans="1:4" x14ac:dyDescent="0.3">
      <c r="A10813">
        <v>261638</v>
      </c>
      <c r="B10813" s="6">
        <v>44390.707303240742</v>
      </c>
      <c r="C10813" s="6"/>
      <c r="D10813" s="6"/>
    </row>
    <row r="10814" spans="1:4" x14ac:dyDescent="0.3">
      <c r="A10814">
        <v>261650</v>
      </c>
      <c r="B10814" s="6">
        <v>44335.727129629631</v>
      </c>
      <c r="C10814" s="6"/>
      <c r="D10814" s="6"/>
    </row>
    <row r="10815" spans="1:4" x14ac:dyDescent="0.3">
      <c r="A10815">
        <v>261730</v>
      </c>
      <c r="B10815" s="6">
        <v>44316.828668981485</v>
      </c>
      <c r="C10815" s="6"/>
      <c r="D10815" s="6"/>
    </row>
    <row r="10816" spans="1:4" x14ac:dyDescent="0.3">
      <c r="A10816">
        <v>261813</v>
      </c>
      <c r="B10816" s="6">
        <v>44342.986030092594</v>
      </c>
      <c r="C10816" s="6"/>
      <c r="D10816" s="6"/>
    </row>
    <row r="10817" spans="1:4" x14ac:dyDescent="0.3">
      <c r="A10817">
        <v>261841</v>
      </c>
      <c r="B10817" s="6">
        <v>44379.878831018519</v>
      </c>
      <c r="C10817" s="6"/>
      <c r="D10817" s="6"/>
    </row>
    <row r="10818" spans="1:4" x14ac:dyDescent="0.3">
      <c r="A10818">
        <v>261861</v>
      </c>
      <c r="B10818" s="6">
        <v>44347.413217592592</v>
      </c>
      <c r="C10818" s="6"/>
      <c r="D10818" s="6"/>
    </row>
    <row r="10819" spans="1:4" x14ac:dyDescent="0.3">
      <c r="A10819">
        <v>261878</v>
      </c>
      <c r="B10819" s="6">
        <v>44303.233807870369</v>
      </c>
      <c r="C10819" s="6"/>
      <c r="D10819" s="6"/>
    </row>
    <row r="10820" spans="1:4" x14ac:dyDescent="0.3">
      <c r="A10820">
        <v>261898</v>
      </c>
      <c r="B10820" s="6">
        <v>44339.441932870373</v>
      </c>
      <c r="C10820" s="6"/>
      <c r="D10820" s="6"/>
    </row>
    <row r="10821" spans="1:4" x14ac:dyDescent="0.3">
      <c r="A10821">
        <v>261907</v>
      </c>
      <c r="B10821" s="6">
        <v>44374.177893518521</v>
      </c>
      <c r="C10821" s="6"/>
      <c r="D10821" s="6"/>
    </row>
    <row r="10822" spans="1:4" x14ac:dyDescent="0.3">
      <c r="A10822">
        <v>261967</v>
      </c>
      <c r="B10822" s="6">
        <v>44302.851319444446</v>
      </c>
      <c r="C10822" s="6"/>
      <c r="D10822" s="6"/>
    </row>
    <row r="10823" spans="1:4" x14ac:dyDescent="0.3">
      <c r="A10823">
        <v>261982</v>
      </c>
      <c r="B10823" s="6">
        <v>44314.606168981481</v>
      </c>
      <c r="C10823" s="6"/>
      <c r="D10823" s="6"/>
    </row>
    <row r="10824" spans="1:4" x14ac:dyDescent="0.3">
      <c r="A10824">
        <v>261984</v>
      </c>
      <c r="B10824" s="6">
        <v>44376.596064814818</v>
      </c>
      <c r="C10824" s="6"/>
      <c r="D10824" s="6"/>
    </row>
    <row r="10825" spans="1:4" x14ac:dyDescent="0.3">
      <c r="A10825">
        <v>262020</v>
      </c>
      <c r="B10825" s="6">
        <v>44342.825023148151</v>
      </c>
      <c r="C10825" s="6"/>
      <c r="D10825" s="6"/>
    </row>
    <row r="10826" spans="1:4" x14ac:dyDescent="0.3">
      <c r="A10826">
        <v>262034</v>
      </c>
      <c r="B10826" s="6">
        <v>44323.373333333337</v>
      </c>
      <c r="C10826" s="6"/>
      <c r="D10826" s="6"/>
    </row>
    <row r="10827" spans="1:4" x14ac:dyDescent="0.3">
      <c r="A10827">
        <v>262051</v>
      </c>
      <c r="B10827" s="6">
        <v>44304.657546296294</v>
      </c>
      <c r="C10827" s="6"/>
      <c r="D10827" s="6"/>
    </row>
    <row r="10828" spans="1:4" x14ac:dyDescent="0.3">
      <c r="A10828">
        <v>262071</v>
      </c>
      <c r="B10828" s="6">
        <v>44402.764745370368</v>
      </c>
      <c r="C10828" s="6"/>
      <c r="D10828" s="6"/>
    </row>
    <row r="10829" spans="1:4" x14ac:dyDescent="0.3">
      <c r="A10829">
        <v>262076</v>
      </c>
      <c r="B10829" s="6">
        <v>44316.832303240742</v>
      </c>
      <c r="C10829" s="6"/>
      <c r="D10829" s="6"/>
    </row>
    <row r="10830" spans="1:4" x14ac:dyDescent="0.3">
      <c r="A10830">
        <v>262143</v>
      </c>
      <c r="B10830" s="6">
        <v>44343.914826388886</v>
      </c>
      <c r="C10830" s="6"/>
      <c r="D10830" s="6"/>
    </row>
    <row r="10831" spans="1:4" x14ac:dyDescent="0.3">
      <c r="A10831">
        <v>262146</v>
      </c>
      <c r="B10831" s="6">
        <v>44338.764351851853</v>
      </c>
      <c r="C10831" s="6"/>
      <c r="D10831" s="6"/>
    </row>
    <row r="10832" spans="1:4" x14ac:dyDescent="0.3">
      <c r="A10832">
        <v>262148</v>
      </c>
      <c r="B10832" s="6">
        <v>44365.763541666667</v>
      </c>
      <c r="C10832" s="6"/>
      <c r="D10832" s="6"/>
    </row>
    <row r="10833" spans="1:4" x14ac:dyDescent="0.3">
      <c r="A10833">
        <v>262158</v>
      </c>
      <c r="B10833" s="6">
        <v>44340.967013888891</v>
      </c>
      <c r="C10833" s="6"/>
      <c r="D10833" s="6"/>
    </row>
    <row r="10834" spans="1:4" x14ac:dyDescent="0.3">
      <c r="A10834">
        <v>262186</v>
      </c>
      <c r="B10834" s="6">
        <v>44315.695983796293</v>
      </c>
      <c r="C10834" s="6"/>
      <c r="D10834" s="6"/>
    </row>
    <row r="10835" spans="1:4" x14ac:dyDescent="0.3">
      <c r="A10835">
        <v>262261</v>
      </c>
      <c r="B10835" s="6">
        <v>44374.213541666664</v>
      </c>
      <c r="C10835" s="6"/>
      <c r="D10835" s="6"/>
    </row>
    <row r="10836" spans="1:4" x14ac:dyDescent="0.3">
      <c r="A10836">
        <v>262267</v>
      </c>
      <c r="B10836" s="6">
        <v>44303.651875000003</v>
      </c>
      <c r="C10836" s="6"/>
      <c r="D10836" s="6"/>
    </row>
    <row r="10837" spans="1:4" x14ac:dyDescent="0.3">
      <c r="A10837">
        <v>262379</v>
      </c>
      <c r="B10837" s="6">
        <v>44335.412812499999</v>
      </c>
      <c r="C10837" s="6"/>
      <c r="D10837" s="6"/>
    </row>
    <row r="10838" spans="1:4" x14ac:dyDescent="0.3">
      <c r="A10838">
        <v>262392</v>
      </c>
      <c r="B10838" s="6">
        <v>44373.673726851855</v>
      </c>
      <c r="C10838" s="6"/>
      <c r="D10838" s="6"/>
    </row>
    <row r="10839" spans="1:4" x14ac:dyDescent="0.3">
      <c r="A10839">
        <v>262398</v>
      </c>
      <c r="B10839" s="6">
        <v>44309.923333333332</v>
      </c>
      <c r="C10839" s="6"/>
      <c r="D10839" s="6"/>
    </row>
    <row r="10840" spans="1:4" x14ac:dyDescent="0.3">
      <c r="A10840">
        <v>262451</v>
      </c>
      <c r="B10840" s="6">
        <v>44375.629236111112</v>
      </c>
      <c r="C10840" s="6"/>
      <c r="D10840" s="6"/>
    </row>
    <row r="10841" spans="1:4" x14ac:dyDescent="0.3">
      <c r="A10841">
        <v>262511</v>
      </c>
      <c r="B10841" s="6">
        <v>44309.729560185187</v>
      </c>
      <c r="C10841" s="6"/>
      <c r="D10841" s="6"/>
    </row>
    <row r="10842" spans="1:4" x14ac:dyDescent="0.3">
      <c r="A10842">
        <v>262567</v>
      </c>
      <c r="B10842" s="6">
        <v>44299.019606481481</v>
      </c>
      <c r="C10842" s="6"/>
      <c r="D10842" s="6"/>
    </row>
    <row r="10843" spans="1:4" x14ac:dyDescent="0.3">
      <c r="A10843">
        <v>262624</v>
      </c>
      <c r="B10843" s="6">
        <v>44309.007060185184</v>
      </c>
      <c r="C10843" s="6"/>
      <c r="D10843" s="6"/>
    </row>
    <row r="10844" spans="1:4" x14ac:dyDescent="0.3">
      <c r="A10844">
        <v>262625</v>
      </c>
      <c r="B10844" s="6">
        <v>44347.786192129628</v>
      </c>
      <c r="C10844" s="6"/>
      <c r="D10844" s="6"/>
    </row>
    <row r="10845" spans="1:4" x14ac:dyDescent="0.3">
      <c r="A10845">
        <v>262643</v>
      </c>
      <c r="B10845" s="6">
        <v>44387.722280092596</v>
      </c>
      <c r="C10845" s="6"/>
      <c r="D10845" s="6"/>
    </row>
    <row r="10846" spans="1:4" x14ac:dyDescent="0.3">
      <c r="A10846">
        <v>262657</v>
      </c>
      <c r="B10846" s="6">
        <v>44374.888541666667</v>
      </c>
      <c r="C10846" s="6"/>
      <c r="D10846" s="6"/>
    </row>
    <row r="10847" spans="1:4" x14ac:dyDescent="0.3">
      <c r="A10847">
        <v>262728</v>
      </c>
      <c r="B10847" s="6">
        <v>44305.377210648148</v>
      </c>
      <c r="C10847" s="6"/>
      <c r="D10847" s="6"/>
    </row>
    <row r="10848" spans="1:4" x14ac:dyDescent="0.3">
      <c r="A10848">
        <v>262732</v>
      </c>
      <c r="B10848" s="6">
        <v>44340.973078703704</v>
      </c>
      <c r="C10848" s="6"/>
      <c r="D10848" s="6"/>
    </row>
    <row r="10849" spans="1:4" x14ac:dyDescent="0.3">
      <c r="A10849">
        <v>262765</v>
      </c>
      <c r="B10849" s="6">
        <v>44341.558032407411</v>
      </c>
      <c r="C10849" s="6"/>
      <c r="D10849" s="6"/>
    </row>
    <row r="10850" spans="1:4" x14ac:dyDescent="0.3">
      <c r="A10850">
        <v>262768</v>
      </c>
      <c r="B10850" s="6">
        <v>44402.392557870371</v>
      </c>
      <c r="C10850" s="6"/>
      <c r="D10850" s="6"/>
    </row>
    <row r="10851" spans="1:4" x14ac:dyDescent="0.3">
      <c r="A10851">
        <v>262774</v>
      </c>
      <c r="B10851" s="6">
        <v>44310.851435185185</v>
      </c>
      <c r="C10851" s="6"/>
      <c r="D10851" s="6"/>
    </row>
    <row r="10852" spans="1:4" x14ac:dyDescent="0.3">
      <c r="A10852">
        <v>262785</v>
      </c>
      <c r="B10852" s="6">
        <v>44286.637731481482</v>
      </c>
      <c r="C10852" s="6"/>
      <c r="D10852" s="6"/>
    </row>
    <row r="10853" spans="1:4" x14ac:dyDescent="0.3">
      <c r="A10853">
        <v>262787</v>
      </c>
      <c r="B10853" s="6">
        <v>44321.711354166669</v>
      </c>
      <c r="C10853" s="6"/>
      <c r="D10853" s="6"/>
    </row>
    <row r="10854" spans="1:4" x14ac:dyDescent="0.3">
      <c r="A10854">
        <v>262830</v>
      </c>
      <c r="B10854" s="6">
        <v>44372.725671296299</v>
      </c>
      <c r="C10854" s="6"/>
      <c r="D10854" s="6"/>
    </row>
    <row r="10855" spans="1:4" x14ac:dyDescent="0.3">
      <c r="A10855">
        <v>262998</v>
      </c>
      <c r="B10855" s="6">
        <v>44297.583333333336</v>
      </c>
      <c r="C10855" s="6"/>
      <c r="D10855" s="6"/>
    </row>
    <row r="10856" spans="1:4" x14ac:dyDescent="0.3">
      <c r="A10856">
        <v>263000</v>
      </c>
      <c r="B10856" s="6">
        <v>44391.471064814818</v>
      </c>
      <c r="C10856" s="6"/>
      <c r="D10856" s="6"/>
    </row>
    <row r="10857" spans="1:4" x14ac:dyDescent="0.3">
      <c r="A10857">
        <v>263013</v>
      </c>
      <c r="B10857" s="6">
        <v>44394.025972222225</v>
      </c>
      <c r="C10857" s="6"/>
      <c r="D10857" s="6"/>
    </row>
    <row r="10858" spans="1:4" x14ac:dyDescent="0.3">
      <c r="A10858">
        <v>263163</v>
      </c>
      <c r="B10858" s="6">
        <v>44303.17633101852</v>
      </c>
      <c r="C10858" s="6"/>
      <c r="D10858" s="6"/>
    </row>
    <row r="10859" spans="1:4" x14ac:dyDescent="0.3">
      <c r="A10859">
        <v>263177</v>
      </c>
      <c r="B10859" s="6">
        <v>44361.818958333337</v>
      </c>
      <c r="C10859" s="6"/>
      <c r="D10859" s="6"/>
    </row>
    <row r="10860" spans="1:4" x14ac:dyDescent="0.3">
      <c r="A10860">
        <v>263179</v>
      </c>
      <c r="B10860" s="6">
        <v>44296.09033564815</v>
      </c>
      <c r="C10860" s="6"/>
      <c r="D10860" s="6"/>
    </row>
    <row r="10861" spans="1:4" x14ac:dyDescent="0.3">
      <c r="A10861">
        <v>263182</v>
      </c>
      <c r="B10861" s="6">
        <v>44299.007465277777</v>
      </c>
      <c r="C10861" s="6"/>
      <c r="D10861" s="6"/>
    </row>
    <row r="10862" spans="1:4" x14ac:dyDescent="0.3">
      <c r="A10862">
        <v>263206</v>
      </c>
      <c r="B10862" s="6">
        <v>44377.85496527778</v>
      </c>
      <c r="C10862" s="6"/>
      <c r="D10862" s="6"/>
    </row>
    <row r="10863" spans="1:4" x14ac:dyDescent="0.3">
      <c r="A10863">
        <v>263226</v>
      </c>
      <c r="B10863" s="6">
        <v>44340.598078703704</v>
      </c>
      <c r="C10863" s="6"/>
      <c r="D10863" s="6"/>
    </row>
    <row r="10864" spans="1:4" x14ac:dyDescent="0.3">
      <c r="A10864">
        <v>263237</v>
      </c>
      <c r="B10864" s="6">
        <v>44308.877615740741</v>
      </c>
      <c r="C10864" s="6"/>
      <c r="D10864" s="6"/>
    </row>
    <row r="10865" spans="1:4" x14ac:dyDescent="0.3">
      <c r="A10865">
        <v>263267</v>
      </c>
      <c r="B10865" s="6">
        <v>44333.736666666664</v>
      </c>
      <c r="C10865" s="6"/>
      <c r="D10865" s="6"/>
    </row>
    <row r="10866" spans="1:4" x14ac:dyDescent="0.3">
      <c r="A10866">
        <v>263279</v>
      </c>
      <c r="B10866" s="6">
        <v>44290.986435185187</v>
      </c>
      <c r="C10866" s="6"/>
      <c r="D10866" s="6"/>
    </row>
    <row r="10867" spans="1:4" x14ac:dyDescent="0.3">
      <c r="A10867">
        <v>263287</v>
      </c>
      <c r="B10867" s="6">
        <v>44316.88045138889</v>
      </c>
      <c r="C10867" s="6"/>
      <c r="D10867" s="6"/>
    </row>
    <row r="10868" spans="1:4" x14ac:dyDescent="0.3">
      <c r="A10868">
        <v>263373</v>
      </c>
      <c r="B10868" s="6">
        <v>44342.675752314812</v>
      </c>
      <c r="C10868" s="6"/>
      <c r="D10868" s="6"/>
    </row>
    <row r="10869" spans="1:4" x14ac:dyDescent="0.3">
      <c r="A10869">
        <v>263374</v>
      </c>
      <c r="B10869" s="6">
        <v>44377.548726851855</v>
      </c>
      <c r="C10869" s="6"/>
      <c r="D10869" s="6"/>
    </row>
    <row r="10870" spans="1:4" x14ac:dyDescent="0.3">
      <c r="A10870">
        <v>263385</v>
      </c>
      <c r="B10870" s="6">
        <v>44355.423321759263</v>
      </c>
      <c r="C10870" s="6"/>
      <c r="D10870" s="6"/>
    </row>
    <row r="10871" spans="1:4" x14ac:dyDescent="0.3">
      <c r="A10871">
        <v>263434</v>
      </c>
      <c r="B10871" s="6">
        <v>44300.140555555554</v>
      </c>
      <c r="C10871" s="6"/>
      <c r="D10871" s="6"/>
    </row>
    <row r="10872" spans="1:4" x14ac:dyDescent="0.3">
      <c r="A10872">
        <v>263436</v>
      </c>
      <c r="B10872" s="6">
        <v>44309.51394675926</v>
      </c>
      <c r="C10872" s="6"/>
      <c r="D10872" s="6"/>
    </row>
    <row r="10873" spans="1:4" x14ac:dyDescent="0.3">
      <c r="A10873">
        <v>263440</v>
      </c>
      <c r="B10873" s="6">
        <v>44346.623159722221</v>
      </c>
      <c r="C10873" s="6"/>
      <c r="D10873" s="6"/>
    </row>
    <row r="10874" spans="1:4" x14ac:dyDescent="0.3">
      <c r="A10874">
        <v>263447</v>
      </c>
      <c r="B10874" s="6">
        <v>44311.534039351849</v>
      </c>
      <c r="C10874" s="6"/>
      <c r="D10874" s="6"/>
    </row>
    <row r="10875" spans="1:4" x14ac:dyDescent="0.3">
      <c r="A10875">
        <v>263468</v>
      </c>
      <c r="B10875" s="6">
        <v>44341.805613425924</v>
      </c>
      <c r="C10875" s="6"/>
      <c r="D10875" s="6"/>
    </row>
    <row r="10876" spans="1:4" x14ac:dyDescent="0.3">
      <c r="A10876">
        <v>263469</v>
      </c>
      <c r="B10876" s="6">
        <v>44290.423726851855</v>
      </c>
      <c r="C10876" s="6"/>
      <c r="D10876" s="6"/>
    </row>
    <row r="10877" spans="1:4" x14ac:dyDescent="0.3">
      <c r="A10877">
        <v>263474</v>
      </c>
      <c r="B10877" s="6">
        <v>44344.362650462965</v>
      </c>
      <c r="C10877" s="6"/>
      <c r="D10877" s="6"/>
    </row>
    <row r="10878" spans="1:4" x14ac:dyDescent="0.3">
      <c r="A10878">
        <v>263487</v>
      </c>
      <c r="B10878" s="6">
        <v>44377.668067129627</v>
      </c>
      <c r="C10878" s="6"/>
      <c r="D10878" s="6"/>
    </row>
    <row r="10879" spans="1:4" x14ac:dyDescent="0.3">
      <c r="A10879">
        <v>263524</v>
      </c>
      <c r="B10879" s="6">
        <v>44347.637326388889</v>
      </c>
      <c r="C10879" s="6"/>
      <c r="D10879" s="6"/>
    </row>
    <row r="10880" spans="1:4" x14ac:dyDescent="0.3">
      <c r="A10880">
        <v>263538</v>
      </c>
      <c r="B10880" s="6">
        <v>44344.534571759257</v>
      </c>
      <c r="C10880" s="6"/>
      <c r="D10880" s="6"/>
    </row>
    <row r="10881" spans="1:4" x14ac:dyDescent="0.3">
      <c r="A10881">
        <v>263595</v>
      </c>
      <c r="B10881" s="6">
        <v>44315.592013888891</v>
      </c>
      <c r="C10881" s="6"/>
      <c r="D10881" s="6"/>
    </row>
    <row r="10882" spans="1:4" x14ac:dyDescent="0.3">
      <c r="A10882">
        <v>263686</v>
      </c>
      <c r="B10882" s="6">
        <v>44386.891331018516</v>
      </c>
      <c r="C10882" s="6"/>
      <c r="D10882" s="6"/>
    </row>
    <row r="10883" spans="1:4" x14ac:dyDescent="0.3">
      <c r="A10883">
        <v>263689</v>
      </c>
      <c r="B10883" s="6">
        <v>44406.704479166663</v>
      </c>
      <c r="C10883" s="6"/>
      <c r="D10883" s="6"/>
    </row>
    <row r="10884" spans="1:4" x14ac:dyDescent="0.3">
      <c r="A10884">
        <v>263715</v>
      </c>
      <c r="B10884" s="6">
        <v>44395.811666666668</v>
      </c>
      <c r="C10884" s="6"/>
      <c r="D10884" s="6"/>
    </row>
    <row r="10885" spans="1:4" x14ac:dyDescent="0.3">
      <c r="A10885">
        <v>263717</v>
      </c>
      <c r="B10885" s="6">
        <v>44352.938703703701</v>
      </c>
      <c r="C10885" s="6"/>
      <c r="D10885" s="6"/>
    </row>
    <row r="10886" spans="1:4" x14ac:dyDescent="0.3">
      <c r="A10886">
        <v>263728</v>
      </c>
      <c r="B10886" s="6">
        <v>44286.899456018517</v>
      </c>
      <c r="C10886" s="6"/>
      <c r="D10886" s="6"/>
    </row>
    <row r="10887" spans="1:4" x14ac:dyDescent="0.3">
      <c r="A10887">
        <v>263750</v>
      </c>
      <c r="B10887" s="6">
        <v>44308.677372685182</v>
      </c>
      <c r="C10887" s="6"/>
      <c r="D10887" s="6"/>
    </row>
    <row r="10888" spans="1:4" x14ac:dyDescent="0.3">
      <c r="A10888">
        <v>263768</v>
      </c>
      <c r="B10888" s="6">
        <v>44292.808032407411</v>
      </c>
      <c r="C10888" s="6"/>
      <c r="D10888" s="6"/>
    </row>
    <row r="10889" spans="1:4" x14ac:dyDescent="0.3">
      <c r="A10889">
        <v>263776</v>
      </c>
      <c r="B10889" s="6">
        <v>44344.892175925925</v>
      </c>
      <c r="C10889" s="6"/>
      <c r="D10889" s="6"/>
    </row>
    <row r="10890" spans="1:4" x14ac:dyDescent="0.3">
      <c r="A10890">
        <v>263789</v>
      </c>
      <c r="B10890" s="6">
        <v>44342.524456018517</v>
      </c>
      <c r="C10890" s="6"/>
      <c r="D10890" s="6"/>
    </row>
    <row r="10891" spans="1:4" x14ac:dyDescent="0.3">
      <c r="A10891">
        <v>263799</v>
      </c>
      <c r="B10891" s="6">
        <v>44374.862650462965</v>
      </c>
      <c r="C10891" s="6"/>
      <c r="D10891" s="6"/>
    </row>
    <row r="10892" spans="1:4" x14ac:dyDescent="0.3">
      <c r="A10892">
        <v>263806</v>
      </c>
      <c r="B10892" s="6">
        <v>44345.553182870368</v>
      </c>
      <c r="C10892" s="6"/>
      <c r="D10892" s="6"/>
    </row>
    <row r="10893" spans="1:4" x14ac:dyDescent="0.3">
      <c r="A10893">
        <v>263811</v>
      </c>
      <c r="B10893" s="6">
        <v>44410.715798611112</v>
      </c>
      <c r="C10893" s="6"/>
      <c r="D10893" s="6"/>
    </row>
    <row r="10894" spans="1:4" x14ac:dyDescent="0.3">
      <c r="A10894">
        <v>263822</v>
      </c>
      <c r="B10894" s="6">
        <v>44304.759664351855</v>
      </c>
      <c r="C10894" s="6"/>
      <c r="D10894" s="6"/>
    </row>
    <row r="10895" spans="1:4" x14ac:dyDescent="0.3">
      <c r="A10895">
        <v>263839</v>
      </c>
      <c r="B10895" s="6">
        <v>44351.55641203704</v>
      </c>
      <c r="C10895" s="6"/>
      <c r="D10895" s="6"/>
    </row>
    <row r="10896" spans="1:4" x14ac:dyDescent="0.3">
      <c r="A10896">
        <v>263871</v>
      </c>
      <c r="B10896" s="6">
        <v>44310.72078703704</v>
      </c>
      <c r="C10896" s="6"/>
      <c r="D10896" s="6"/>
    </row>
    <row r="10897" spans="1:4" x14ac:dyDescent="0.3">
      <c r="A10897">
        <v>263886</v>
      </c>
      <c r="B10897" s="6">
        <v>44313.527291666665</v>
      </c>
      <c r="C10897" s="6"/>
      <c r="D10897" s="6"/>
    </row>
    <row r="10898" spans="1:4" x14ac:dyDescent="0.3">
      <c r="A10898">
        <v>263891</v>
      </c>
      <c r="B10898" s="6">
        <v>44375.898240740738</v>
      </c>
      <c r="C10898" s="6"/>
      <c r="D10898" s="6"/>
    </row>
    <row r="10899" spans="1:4" x14ac:dyDescent="0.3">
      <c r="A10899">
        <v>263905</v>
      </c>
      <c r="B10899" s="6">
        <v>44303.736030092594</v>
      </c>
      <c r="C10899" s="6"/>
      <c r="D10899" s="6"/>
    </row>
    <row r="10900" spans="1:4" x14ac:dyDescent="0.3">
      <c r="A10900">
        <v>263906</v>
      </c>
      <c r="B10900" s="6">
        <v>44373.419502314813</v>
      </c>
      <c r="C10900" s="6"/>
      <c r="D10900" s="6"/>
    </row>
    <row r="10901" spans="1:4" x14ac:dyDescent="0.3">
      <c r="A10901">
        <v>263947</v>
      </c>
      <c r="B10901" s="6">
        <v>44312.882465277777</v>
      </c>
      <c r="C10901" s="6"/>
      <c r="D10901" s="6"/>
    </row>
    <row r="10902" spans="1:4" x14ac:dyDescent="0.3">
      <c r="A10902">
        <v>263989</v>
      </c>
      <c r="B10902" s="6">
        <v>44346.772037037037</v>
      </c>
      <c r="C10902" s="6"/>
      <c r="D10902" s="6"/>
    </row>
    <row r="10903" spans="1:4" x14ac:dyDescent="0.3">
      <c r="A10903">
        <v>264009</v>
      </c>
      <c r="B10903" s="6">
        <v>44314.624374999999</v>
      </c>
      <c r="C10903" s="6"/>
      <c r="D10903" s="6"/>
    </row>
    <row r="10904" spans="1:4" x14ac:dyDescent="0.3">
      <c r="A10904">
        <v>264013</v>
      </c>
      <c r="B10904" s="6">
        <v>44343.818148148152</v>
      </c>
      <c r="C10904" s="6"/>
      <c r="D10904" s="6"/>
    </row>
    <row r="10905" spans="1:4" x14ac:dyDescent="0.3">
      <c r="A10905">
        <v>264030</v>
      </c>
      <c r="B10905" s="6">
        <v>44344.89099537037</v>
      </c>
      <c r="C10905" s="6"/>
      <c r="D10905" s="6"/>
    </row>
    <row r="10906" spans="1:4" x14ac:dyDescent="0.3">
      <c r="A10906">
        <v>264067</v>
      </c>
      <c r="B10906" s="6">
        <v>44346.775671296295</v>
      </c>
      <c r="C10906" s="6"/>
      <c r="D10906" s="6"/>
    </row>
    <row r="10907" spans="1:4" x14ac:dyDescent="0.3">
      <c r="A10907">
        <v>264104</v>
      </c>
      <c r="B10907" s="6">
        <v>44380.77648148148</v>
      </c>
      <c r="C10907" s="6"/>
      <c r="D10907" s="6"/>
    </row>
    <row r="10908" spans="1:4" x14ac:dyDescent="0.3">
      <c r="A10908">
        <v>264109</v>
      </c>
      <c r="B10908" s="6">
        <v>44385.486666666664</v>
      </c>
      <c r="C10908" s="6"/>
      <c r="D10908" s="6"/>
    </row>
    <row r="10909" spans="1:4" x14ac:dyDescent="0.3">
      <c r="A10909">
        <v>264132</v>
      </c>
      <c r="B10909" s="6">
        <v>44316.739664351851</v>
      </c>
      <c r="C10909" s="6"/>
      <c r="D10909" s="6"/>
    </row>
    <row r="10910" spans="1:4" x14ac:dyDescent="0.3">
      <c r="A10910">
        <v>264145</v>
      </c>
      <c r="B10910" s="6">
        <v>44373.500717592593</v>
      </c>
      <c r="C10910" s="6"/>
      <c r="D10910" s="6"/>
    </row>
    <row r="10911" spans="1:4" x14ac:dyDescent="0.3">
      <c r="A10911">
        <v>264160</v>
      </c>
      <c r="B10911" s="6">
        <v>44371.553993055553</v>
      </c>
      <c r="C10911" s="6"/>
      <c r="D10911" s="6"/>
    </row>
    <row r="10912" spans="1:4" x14ac:dyDescent="0.3">
      <c r="A10912">
        <v>264193</v>
      </c>
      <c r="B10912" s="6">
        <v>44311.019201388888</v>
      </c>
      <c r="C10912" s="6"/>
      <c r="D10912" s="6"/>
    </row>
    <row r="10913" spans="1:4" x14ac:dyDescent="0.3">
      <c r="A10913">
        <v>264199</v>
      </c>
      <c r="B10913" s="6">
        <v>44316.601319444446</v>
      </c>
      <c r="C10913" s="6"/>
      <c r="D10913" s="6"/>
    </row>
    <row r="10914" spans="1:4" x14ac:dyDescent="0.3">
      <c r="A10914">
        <v>264216</v>
      </c>
      <c r="B10914" s="6">
        <v>44345.899861111109</v>
      </c>
      <c r="C10914" s="6"/>
      <c r="D10914" s="6"/>
    </row>
    <row r="10915" spans="1:4" x14ac:dyDescent="0.3">
      <c r="A10915">
        <v>264257</v>
      </c>
      <c r="B10915" s="6">
        <v>44377.6559375</v>
      </c>
      <c r="C10915" s="6"/>
      <c r="D10915" s="6"/>
    </row>
    <row r="10916" spans="1:4" x14ac:dyDescent="0.3">
      <c r="A10916">
        <v>264275</v>
      </c>
      <c r="B10916" s="6">
        <v>44407.956493055557</v>
      </c>
      <c r="C10916" s="6"/>
      <c r="D10916" s="6"/>
    </row>
    <row r="10917" spans="1:4" x14ac:dyDescent="0.3">
      <c r="A10917">
        <v>264280</v>
      </c>
      <c r="B10917" s="6">
        <v>44401.739270833335</v>
      </c>
      <c r="C10917" s="6"/>
      <c r="D10917" s="6"/>
    </row>
    <row r="10918" spans="1:4" x14ac:dyDescent="0.3">
      <c r="A10918">
        <v>264305</v>
      </c>
      <c r="B10918" s="6">
        <v>44303.704074074078</v>
      </c>
      <c r="C10918" s="6"/>
      <c r="D10918" s="6"/>
    </row>
    <row r="10919" spans="1:4" x14ac:dyDescent="0.3">
      <c r="A10919">
        <v>264351</v>
      </c>
      <c r="B10919" s="6">
        <v>44309.238333333335</v>
      </c>
      <c r="C10919" s="6"/>
      <c r="D10919" s="6"/>
    </row>
    <row r="10920" spans="1:4" x14ac:dyDescent="0.3">
      <c r="A10920">
        <v>264354</v>
      </c>
      <c r="B10920" s="6">
        <v>44336.49695601852</v>
      </c>
      <c r="C10920" s="6"/>
      <c r="D10920" s="6"/>
    </row>
    <row r="10921" spans="1:4" x14ac:dyDescent="0.3">
      <c r="A10921">
        <v>264357</v>
      </c>
      <c r="B10921" s="6">
        <v>44395.590775462966</v>
      </c>
      <c r="C10921" s="6"/>
      <c r="D10921" s="6"/>
    </row>
    <row r="10922" spans="1:4" x14ac:dyDescent="0.3">
      <c r="A10922">
        <v>264427</v>
      </c>
      <c r="B10922" s="6">
        <v>44288.780127314814</v>
      </c>
      <c r="C10922" s="6"/>
      <c r="D10922" s="6"/>
    </row>
    <row r="10923" spans="1:4" x14ac:dyDescent="0.3">
      <c r="A10923">
        <v>264446</v>
      </c>
      <c r="B10923" s="6">
        <v>44346.375590277778</v>
      </c>
      <c r="C10923" s="6"/>
      <c r="D10923" s="6"/>
    </row>
    <row r="10924" spans="1:4" x14ac:dyDescent="0.3">
      <c r="A10924">
        <v>264450</v>
      </c>
      <c r="B10924" s="6">
        <v>44326.5309375</v>
      </c>
      <c r="C10924" s="6"/>
      <c r="D10924" s="6"/>
    </row>
    <row r="10925" spans="1:4" x14ac:dyDescent="0.3">
      <c r="A10925">
        <v>264466</v>
      </c>
      <c r="B10925" s="6">
        <v>44342.55641203704</v>
      </c>
      <c r="C10925" s="6"/>
      <c r="D10925" s="6"/>
    </row>
    <row r="10926" spans="1:4" x14ac:dyDescent="0.3">
      <c r="A10926">
        <v>264486</v>
      </c>
      <c r="B10926" s="6">
        <v>44305.646226851852</v>
      </c>
      <c r="C10926" s="6"/>
      <c r="D10926" s="6"/>
    </row>
    <row r="10927" spans="1:4" x14ac:dyDescent="0.3">
      <c r="A10927">
        <v>264491</v>
      </c>
      <c r="B10927" s="6">
        <v>44310.8205787037</v>
      </c>
      <c r="C10927" s="6"/>
      <c r="D10927" s="6"/>
    </row>
    <row r="10928" spans="1:4" x14ac:dyDescent="0.3">
      <c r="A10928">
        <v>264541</v>
      </c>
      <c r="B10928" s="6">
        <v>44310.891770833332</v>
      </c>
      <c r="C10928" s="6"/>
      <c r="D10928" s="6"/>
    </row>
    <row r="10929" spans="1:4" x14ac:dyDescent="0.3">
      <c r="A10929">
        <v>264605</v>
      </c>
      <c r="B10929" s="6">
        <v>44314.731979166667</v>
      </c>
      <c r="C10929" s="6"/>
      <c r="D10929" s="6"/>
    </row>
    <row r="10930" spans="1:4" x14ac:dyDescent="0.3">
      <c r="A10930">
        <v>264612</v>
      </c>
      <c r="B10930" s="6">
        <v>44316.850104166668</v>
      </c>
      <c r="C10930" s="6"/>
      <c r="D10930" s="6"/>
    </row>
    <row r="10931" spans="1:4" x14ac:dyDescent="0.3">
      <c r="A10931">
        <v>264613</v>
      </c>
      <c r="B10931" s="6">
        <v>44295.6175</v>
      </c>
      <c r="C10931" s="6"/>
      <c r="D10931" s="6"/>
    </row>
    <row r="10932" spans="1:4" x14ac:dyDescent="0.3">
      <c r="A10932">
        <v>264654</v>
      </c>
      <c r="B10932" s="6">
        <v>44313.958518518521</v>
      </c>
      <c r="C10932" s="6"/>
      <c r="D10932" s="6"/>
    </row>
    <row r="10933" spans="1:4" x14ac:dyDescent="0.3">
      <c r="A10933">
        <v>264712</v>
      </c>
      <c r="B10933" s="6">
        <v>44345.615879629629</v>
      </c>
      <c r="C10933" s="6"/>
      <c r="D10933" s="6"/>
    </row>
    <row r="10934" spans="1:4" x14ac:dyDescent="0.3">
      <c r="A10934">
        <v>264726</v>
      </c>
      <c r="B10934" s="6">
        <v>44311.98400462963</v>
      </c>
      <c r="C10934" s="6"/>
      <c r="D10934" s="6"/>
    </row>
    <row r="10935" spans="1:4" x14ac:dyDescent="0.3">
      <c r="A10935">
        <v>264742</v>
      </c>
      <c r="B10935" s="6">
        <v>44358.846875000003</v>
      </c>
      <c r="C10935" s="6"/>
      <c r="D10935" s="6"/>
    </row>
    <row r="10936" spans="1:4" x14ac:dyDescent="0.3">
      <c r="A10936">
        <v>264772</v>
      </c>
      <c r="B10936" s="6">
        <v>44334.683437500003</v>
      </c>
      <c r="C10936" s="6"/>
      <c r="D10936" s="6"/>
    </row>
    <row r="10937" spans="1:4" x14ac:dyDescent="0.3">
      <c r="A10937">
        <v>264773</v>
      </c>
      <c r="B10937" s="6">
        <v>44311.743715277778</v>
      </c>
      <c r="C10937" s="6"/>
      <c r="D10937" s="6"/>
    </row>
    <row r="10938" spans="1:4" x14ac:dyDescent="0.3">
      <c r="A10938">
        <v>264777</v>
      </c>
      <c r="B10938" s="6">
        <v>44311.100671296299</v>
      </c>
      <c r="C10938" s="6"/>
      <c r="D10938" s="6"/>
    </row>
    <row r="10939" spans="1:4" x14ac:dyDescent="0.3">
      <c r="A10939">
        <v>264780</v>
      </c>
      <c r="B10939" s="6">
        <v>44416.484814814816</v>
      </c>
      <c r="C10939" s="6"/>
      <c r="D10939" s="6"/>
    </row>
    <row r="10940" spans="1:4" x14ac:dyDescent="0.3">
      <c r="A10940">
        <v>264806</v>
      </c>
      <c r="B10940" s="6">
        <v>44314.018391203703</v>
      </c>
      <c r="C10940" s="6"/>
      <c r="D10940" s="6"/>
    </row>
    <row r="10941" spans="1:4" x14ac:dyDescent="0.3">
      <c r="A10941">
        <v>264832</v>
      </c>
      <c r="B10941" s="6">
        <v>44286.620740740742</v>
      </c>
      <c r="C10941" s="6"/>
      <c r="D10941" s="6"/>
    </row>
    <row r="10942" spans="1:4" x14ac:dyDescent="0.3">
      <c r="A10942">
        <v>264858</v>
      </c>
      <c r="B10942" s="6">
        <v>44340.018796296295</v>
      </c>
      <c r="C10942" s="6"/>
      <c r="D10942" s="6"/>
    </row>
    <row r="10943" spans="1:4" x14ac:dyDescent="0.3">
      <c r="A10943">
        <v>264887</v>
      </c>
      <c r="B10943" s="6">
        <v>44372.706493055557</v>
      </c>
      <c r="C10943" s="6"/>
      <c r="D10943" s="6"/>
    </row>
    <row r="10944" spans="1:4" x14ac:dyDescent="0.3">
      <c r="A10944">
        <v>264888</v>
      </c>
      <c r="B10944" s="6">
        <v>44342.602939814817</v>
      </c>
      <c r="C10944" s="6"/>
      <c r="D10944" s="6"/>
    </row>
    <row r="10945" spans="1:4" x14ac:dyDescent="0.3">
      <c r="A10945">
        <v>264902</v>
      </c>
      <c r="B10945" s="6">
        <v>44311.434328703705</v>
      </c>
      <c r="C10945" s="6"/>
      <c r="D10945" s="6"/>
    </row>
    <row r="10946" spans="1:4" x14ac:dyDescent="0.3">
      <c r="A10946">
        <v>264924</v>
      </c>
      <c r="B10946" s="6">
        <v>44386.735219907408</v>
      </c>
      <c r="C10946" s="6"/>
      <c r="D10946" s="6"/>
    </row>
    <row r="10947" spans="1:4" x14ac:dyDescent="0.3">
      <c r="A10947">
        <v>264941</v>
      </c>
      <c r="B10947" s="6">
        <v>44323.825428240743</v>
      </c>
      <c r="C10947" s="6"/>
      <c r="D10947" s="6"/>
    </row>
    <row r="10948" spans="1:4" x14ac:dyDescent="0.3">
      <c r="A10948">
        <v>264978</v>
      </c>
      <c r="B10948" s="6">
        <v>44374.221446759257</v>
      </c>
      <c r="C10948" s="6"/>
      <c r="D10948" s="6"/>
    </row>
    <row r="10949" spans="1:4" x14ac:dyDescent="0.3">
      <c r="A10949">
        <v>265060</v>
      </c>
      <c r="B10949" s="6">
        <v>44310.703263888892</v>
      </c>
      <c r="C10949" s="6"/>
      <c r="D10949" s="6"/>
    </row>
    <row r="10950" spans="1:4" x14ac:dyDescent="0.3">
      <c r="A10950">
        <v>265081</v>
      </c>
      <c r="B10950" s="6">
        <v>44323.680613425924</v>
      </c>
      <c r="C10950" s="6"/>
      <c r="D10950" s="6"/>
    </row>
    <row r="10951" spans="1:4" x14ac:dyDescent="0.3">
      <c r="A10951">
        <v>265115</v>
      </c>
      <c r="B10951" s="6">
        <v>44372.624780092592</v>
      </c>
      <c r="C10951" s="6"/>
      <c r="D10951" s="6"/>
    </row>
    <row r="10952" spans="1:4" x14ac:dyDescent="0.3">
      <c r="A10952">
        <v>265159</v>
      </c>
      <c r="B10952" s="6">
        <v>44311.896666666667</v>
      </c>
      <c r="C10952" s="6"/>
      <c r="D10952" s="6"/>
    </row>
    <row r="10953" spans="1:4" x14ac:dyDescent="0.3">
      <c r="A10953">
        <v>265184</v>
      </c>
      <c r="B10953" s="6">
        <v>44373.758969907409</v>
      </c>
      <c r="C10953" s="6"/>
      <c r="D10953" s="6"/>
    </row>
    <row r="10954" spans="1:4" x14ac:dyDescent="0.3">
      <c r="A10954">
        <v>265199</v>
      </c>
      <c r="B10954" s="6">
        <v>44373.762731481482</v>
      </c>
      <c r="C10954" s="6"/>
      <c r="D10954" s="6"/>
    </row>
    <row r="10955" spans="1:4" x14ac:dyDescent="0.3">
      <c r="A10955">
        <v>265201</v>
      </c>
      <c r="B10955" s="6">
        <v>44366.722685185188</v>
      </c>
      <c r="C10955" s="6"/>
      <c r="D10955" s="6"/>
    </row>
    <row r="10956" spans="1:4" x14ac:dyDescent="0.3">
      <c r="A10956">
        <v>265264</v>
      </c>
      <c r="B10956" s="6">
        <v>44313.904722222222</v>
      </c>
      <c r="C10956" s="6"/>
      <c r="D10956" s="6"/>
    </row>
    <row r="10957" spans="1:4" x14ac:dyDescent="0.3">
      <c r="A10957">
        <v>265270</v>
      </c>
      <c r="B10957" s="6">
        <v>44343.6559375</v>
      </c>
      <c r="C10957" s="6"/>
      <c r="D10957" s="6"/>
    </row>
    <row r="10958" spans="1:4" x14ac:dyDescent="0.3">
      <c r="A10958">
        <v>265281</v>
      </c>
      <c r="B10958" s="6">
        <v>44337.853344907409</v>
      </c>
      <c r="C10958" s="6"/>
      <c r="D10958" s="6"/>
    </row>
    <row r="10959" spans="1:4" x14ac:dyDescent="0.3">
      <c r="A10959">
        <v>265298</v>
      </c>
      <c r="B10959" s="6">
        <v>44373.696388888886</v>
      </c>
      <c r="C10959" s="6"/>
      <c r="D10959" s="6"/>
    </row>
    <row r="10960" spans="1:4" x14ac:dyDescent="0.3">
      <c r="A10960">
        <v>265338</v>
      </c>
      <c r="B10960" s="6">
        <v>44409.382870370369</v>
      </c>
      <c r="C10960" s="6"/>
      <c r="D10960" s="6"/>
    </row>
    <row r="10961" spans="1:4" x14ac:dyDescent="0.3">
      <c r="A10961">
        <v>265352</v>
      </c>
      <c r="B10961" s="6">
        <v>44296.957337962966</v>
      </c>
      <c r="C10961" s="6"/>
      <c r="D10961" s="6"/>
    </row>
    <row r="10962" spans="1:4" x14ac:dyDescent="0.3">
      <c r="A10962">
        <v>265388</v>
      </c>
      <c r="B10962" s="6">
        <v>44341.402696759258</v>
      </c>
      <c r="C10962" s="6"/>
      <c r="D10962" s="6"/>
    </row>
    <row r="10963" spans="1:4" x14ac:dyDescent="0.3">
      <c r="A10963">
        <v>265454</v>
      </c>
      <c r="B10963" s="6">
        <v>44345.756655092591</v>
      </c>
      <c r="C10963" s="6"/>
      <c r="D10963" s="6"/>
    </row>
    <row r="10964" spans="1:4" x14ac:dyDescent="0.3">
      <c r="A10964">
        <v>265486</v>
      </c>
      <c r="B10964" s="6">
        <v>44316.624374999999</v>
      </c>
      <c r="C10964" s="6"/>
      <c r="D10964" s="6"/>
    </row>
    <row r="10965" spans="1:4" x14ac:dyDescent="0.3">
      <c r="A10965">
        <v>265535</v>
      </c>
      <c r="B10965" s="6">
        <v>44298.958113425928</v>
      </c>
      <c r="C10965" s="6"/>
      <c r="D10965" s="6"/>
    </row>
    <row r="10966" spans="1:4" x14ac:dyDescent="0.3">
      <c r="A10966">
        <v>265550</v>
      </c>
      <c r="B10966" s="6">
        <v>44316.057662037034</v>
      </c>
      <c r="C10966" s="6"/>
      <c r="D10966" s="6"/>
    </row>
    <row r="10967" spans="1:4" x14ac:dyDescent="0.3">
      <c r="A10967">
        <v>265571</v>
      </c>
      <c r="B10967" s="6">
        <v>44410.82340277778</v>
      </c>
      <c r="C10967" s="6"/>
      <c r="D10967" s="6"/>
    </row>
    <row r="10968" spans="1:4" x14ac:dyDescent="0.3">
      <c r="A10968">
        <v>265575</v>
      </c>
      <c r="B10968" s="6">
        <v>44373.423877314817</v>
      </c>
      <c r="C10968" s="6"/>
      <c r="D10968" s="6"/>
    </row>
    <row r="10969" spans="1:4" x14ac:dyDescent="0.3">
      <c r="A10969">
        <v>265647</v>
      </c>
      <c r="B10969" s="6">
        <v>44363.942337962966</v>
      </c>
      <c r="C10969" s="6"/>
      <c r="D10969" s="6"/>
    </row>
    <row r="10970" spans="1:4" x14ac:dyDescent="0.3">
      <c r="A10970">
        <v>265655</v>
      </c>
      <c r="B10970" s="6">
        <v>44309.861840277779</v>
      </c>
      <c r="C10970" s="6"/>
      <c r="D10970" s="6"/>
    </row>
    <row r="10971" spans="1:4" x14ac:dyDescent="0.3">
      <c r="A10971">
        <v>265686</v>
      </c>
      <c r="B10971" s="6">
        <v>44311.862650462965</v>
      </c>
      <c r="C10971" s="6"/>
      <c r="D10971" s="6"/>
    </row>
    <row r="10972" spans="1:4" x14ac:dyDescent="0.3">
      <c r="A10972">
        <v>265687</v>
      </c>
      <c r="B10972" s="6">
        <v>44310.580335648148</v>
      </c>
      <c r="C10972" s="6"/>
      <c r="D10972" s="6"/>
    </row>
    <row r="10973" spans="1:4" x14ac:dyDescent="0.3">
      <c r="A10973">
        <v>265704</v>
      </c>
      <c r="B10973" s="6">
        <v>44341.994525462964</v>
      </c>
      <c r="C10973" s="6"/>
      <c r="D10973" s="6"/>
    </row>
    <row r="10974" spans="1:4" x14ac:dyDescent="0.3">
      <c r="A10974">
        <v>265706</v>
      </c>
      <c r="B10974" s="6">
        <v>44403.560868055552</v>
      </c>
      <c r="C10974" s="6"/>
      <c r="D10974" s="6"/>
    </row>
    <row r="10975" spans="1:4" x14ac:dyDescent="0.3">
      <c r="A10975">
        <v>265708</v>
      </c>
      <c r="B10975" s="6">
        <v>44341.808842592596</v>
      </c>
      <c r="C10975" s="6"/>
      <c r="D10975" s="6"/>
    </row>
    <row r="10976" spans="1:4" x14ac:dyDescent="0.3">
      <c r="A10976">
        <v>265760</v>
      </c>
      <c r="B10976" s="6">
        <v>44335.633275462962</v>
      </c>
      <c r="C10976" s="6"/>
      <c r="D10976" s="6"/>
    </row>
    <row r="10977" spans="1:4" x14ac:dyDescent="0.3">
      <c r="A10977">
        <v>265779</v>
      </c>
      <c r="B10977" s="6">
        <v>44404.582303240742</v>
      </c>
      <c r="C10977" s="6"/>
      <c r="D10977" s="6"/>
    </row>
    <row r="10978" spans="1:4" x14ac:dyDescent="0.3">
      <c r="A10978">
        <v>265783</v>
      </c>
      <c r="B10978" s="6">
        <v>44346.182442129626</v>
      </c>
      <c r="C10978" s="6"/>
      <c r="D10978" s="6"/>
    </row>
    <row r="10979" spans="1:4" x14ac:dyDescent="0.3">
      <c r="A10979">
        <v>265863</v>
      </c>
      <c r="B10979" s="6">
        <v>44316.061678240738</v>
      </c>
      <c r="C10979" s="6"/>
      <c r="D10979" s="6"/>
    </row>
    <row r="10980" spans="1:4" x14ac:dyDescent="0.3">
      <c r="A10980">
        <v>265871</v>
      </c>
      <c r="B10980" s="6">
        <v>44314.882465277777</v>
      </c>
      <c r="C10980" s="6"/>
      <c r="D10980" s="6"/>
    </row>
    <row r="10981" spans="1:4" x14ac:dyDescent="0.3">
      <c r="A10981">
        <v>265873</v>
      </c>
      <c r="B10981" s="6">
        <v>44342.789027777777</v>
      </c>
      <c r="C10981" s="6"/>
      <c r="D10981" s="6"/>
    </row>
    <row r="10982" spans="1:4" x14ac:dyDescent="0.3">
      <c r="A10982">
        <v>265874</v>
      </c>
      <c r="B10982" s="6">
        <v>44404.99695601852</v>
      </c>
      <c r="C10982" s="6"/>
      <c r="D10982" s="6"/>
    </row>
    <row r="10983" spans="1:4" x14ac:dyDescent="0.3">
      <c r="A10983">
        <v>265900</v>
      </c>
      <c r="B10983" s="6">
        <v>44340.499374999999</v>
      </c>
      <c r="C10983" s="6"/>
      <c r="D10983" s="6"/>
    </row>
    <row r="10984" spans="1:4" x14ac:dyDescent="0.3">
      <c r="A10984">
        <v>265972</v>
      </c>
      <c r="B10984" s="6">
        <v>44310.002476851849</v>
      </c>
      <c r="C10984" s="6"/>
      <c r="D10984" s="6"/>
    </row>
    <row r="10985" spans="1:4" x14ac:dyDescent="0.3">
      <c r="A10985">
        <v>266003</v>
      </c>
      <c r="B10985" s="6">
        <v>44329.75949074074</v>
      </c>
      <c r="C10985" s="6"/>
      <c r="D10985" s="6"/>
    </row>
    <row r="10986" spans="1:4" x14ac:dyDescent="0.3">
      <c r="A10986">
        <v>266054</v>
      </c>
      <c r="B10986" s="6">
        <v>44303.944363425922</v>
      </c>
      <c r="C10986" s="6"/>
      <c r="D10986" s="6"/>
    </row>
    <row r="10987" spans="1:4" x14ac:dyDescent="0.3">
      <c r="A10987">
        <v>266062</v>
      </c>
      <c r="B10987" s="6">
        <v>44316.68141203704</v>
      </c>
      <c r="C10987" s="6"/>
      <c r="D10987" s="6"/>
    </row>
    <row r="10988" spans="1:4" x14ac:dyDescent="0.3">
      <c r="A10988">
        <v>266078</v>
      </c>
      <c r="B10988" s="6">
        <v>44305.631655092591</v>
      </c>
      <c r="C10988" s="6"/>
      <c r="D10988" s="6"/>
    </row>
    <row r="10989" spans="1:4" x14ac:dyDescent="0.3">
      <c r="A10989">
        <v>266125</v>
      </c>
      <c r="B10989" s="6">
        <v>44305.129641203705</v>
      </c>
      <c r="C10989" s="6"/>
      <c r="D10989" s="6"/>
    </row>
    <row r="10990" spans="1:4" x14ac:dyDescent="0.3">
      <c r="A10990">
        <v>266143</v>
      </c>
      <c r="B10990" s="6">
        <v>44298.777291666665</v>
      </c>
      <c r="C10990" s="6"/>
      <c r="D10990" s="6"/>
    </row>
    <row r="10991" spans="1:4" x14ac:dyDescent="0.3">
      <c r="A10991">
        <v>266253</v>
      </c>
      <c r="B10991" s="6">
        <v>44311.702453703707</v>
      </c>
      <c r="C10991" s="6"/>
      <c r="D10991" s="6"/>
    </row>
    <row r="10992" spans="1:4" x14ac:dyDescent="0.3">
      <c r="A10992">
        <v>266257</v>
      </c>
      <c r="B10992" s="6">
        <v>44314.88894675926</v>
      </c>
      <c r="C10992" s="6"/>
      <c r="D10992" s="6"/>
    </row>
    <row r="10993" spans="1:4" x14ac:dyDescent="0.3">
      <c r="A10993">
        <v>266283</v>
      </c>
      <c r="B10993" s="6">
        <v>44344.878020833334</v>
      </c>
      <c r="C10993" s="6"/>
      <c r="D10993" s="6"/>
    </row>
    <row r="10994" spans="1:4" x14ac:dyDescent="0.3">
      <c r="A10994">
        <v>266307</v>
      </c>
      <c r="B10994" s="6">
        <v>44387.886921296296</v>
      </c>
      <c r="C10994" s="6"/>
      <c r="D10994" s="6"/>
    </row>
    <row r="10995" spans="1:4" x14ac:dyDescent="0.3">
      <c r="A10995">
        <v>266317</v>
      </c>
      <c r="B10995" s="6">
        <v>44353.041018518517</v>
      </c>
      <c r="C10995" s="6"/>
      <c r="D10995" s="6"/>
    </row>
    <row r="10996" spans="1:4" x14ac:dyDescent="0.3">
      <c r="A10996">
        <v>266332</v>
      </c>
      <c r="B10996" s="6">
        <v>44373.729849537034</v>
      </c>
      <c r="C10996" s="6"/>
      <c r="D10996" s="6"/>
    </row>
    <row r="10997" spans="1:4" x14ac:dyDescent="0.3">
      <c r="A10997">
        <v>266349</v>
      </c>
      <c r="B10997" s="6">
        <v>44309.848483796297</v>
      </c>
      <c r="C10997" s="6"/>
      <c r="D10997" s="6"/>
    </row>
    <row r="10998" spans="1:4" x14ac:dyDescent="0.3">
      <c r="A10998">
        <v>266372</v>
      </c>
      <c r="B10998" s="6">
        <v>44352.364548611113</v>
      </c>
      <c r="C10998" s="6"/>
      <c r="D10998" s="6"/>
    </row>
    <row r="10999" spans="1:4" x14ac:dyDescent="0.3">
      <c r="A10999">
        <v>266381</v>
      </c>
      <c r="B10999" s="6">
        <v>44389.916331018518</v>
      </c>
      <c r="C10999" s="6"/>
      <c r="D10999" s="6"/>
    </row>
    <row r="11000" spans="1:4" x14ac:dyDescent="0.3">
      <c r="A11000">
        <v>266399</v>
      </c>
      <c r="B11000" s="6">
        <v>44345.908356481479</v>
      </c>
      <c r="C11000" s="6"/>
      <c r="D11000" s="6"/>
    </row>
    <row r="11001" spans="1:4" x14ac:dyDescent="0.3">
      <c r="A11001">
        <v>266405</v>
      </c>
      <c r="B11001" s="6">
        <v>44291.611030092594</v>
      </c>
      <c r="C11001" s="6"/>
      <c r="D11001" s="6"/>
    </row>
    <row r="11002" spans="1:4" x14ac:dyDescent="0.3">
      <c r="A11002">
        <v>266406</v>
      </c>
      <c r="B11002" s="6">
        <v>44318.124062499999</v>
      </c>
      <c r="C11002" s="6"/>
      <c r="D11002" s="6"/>
    </row>
    <row r="11003" spans="1:4" x14ac:dyDescent="0.3">
      <c r="A11003">
        <v>266436</v>
      </c>
      <c r="B11003" s="6">
        <v>44299.83189814815</v>
      </c>
      <c r="C11003" s="6"/>
      <c r="D11003" s="6"/>
    </row>
    <row r="11004" spans="1:4" x14ac:dyDescent="0.3">
      <c r="A11004">
        <v>266500</v>
      </c>
      <c r="B11004" s="6">
        <v>44308.644201388888</v>
      </c>
      <c r="C11004" s="6"/>
      <c r="D11004" s="6"/>
    </row>
    <row r="11005" spans="1:4" x14ac:dyDescent="0.3">
      <c r="A11005">
        <v>266519</v>
      </c>
      <c r="B11005" s="6">
        <v>44359.767881944441</v>
      </c>
      <c r="C11005" s="6"/>
      <c r="D11005" s="6"/>
    </row>
    <row r="11006" spans="1:4" x14ac:dyDescent="0.3">
      <c r="A11006">
        <v>266545</v>
      </c>
      <c r="B11006" s="6">
        <v>44388.576643518521</v>
      </c>
      <c r="C11006" s="6"/>
      <c r="D11006" s="6"/>
    </row>
    <row r="11007" spans="1:4" x14ac:dyDescent="0.3">
      <c r="A11007">
        <v>266570</v>
      </c>
      <c r="B11007" s="6">
        <v>44341.734409722223</v>
      </c>
      <c r="C11007" s="6"/>
      <c r="D11007" s="6"/>
    </row>
    <row r="11008" spans="1:4" x14ac:dyDescent="0.3">
      <c r="A11008">
        <v>266586</v>
      </c>
      <c r="B11008" s="6">
        <v>44325.835543981484</v>
      </c>
      <c r="C11008" s="6"/>
      <c r="D11008" s="6"/>
    </row>
    <row r="11009" spans="1:4" x14ac:dyDescent="0.3">
      <c r="A11009">
        <v>266635</v>
      </c>
      <c r="B11009" s="6">
        <v>44299.479560185187</v>
      </c>
      <c r="C11009" s="6"/>
      <c r="D11009" s="6"/>
    </row>
    <row r="11010" spans="1:4" x14ac:dyDescent="0.3">
      <c r="A11010">
        <v>266661</v>
      </c>
      <c r="B11010" s="6">
        <v>44340.457708333335</v>
      </c>
      <c r="C11010" s="6"/>
      <c r="D11010" s="6"/>
    </row>
    <row r="11011" spans="1:4" x14ac:dyDescent="0.3">
      <c r="A11011">
        <v>266664</v>
      </c>
      <c r="B11011" s="6">
        <v>44341.744525462964</v>
      </c>
      <c r="C11011" s="6"/>
      <c r="D11011" s="6"/>
    </row>
    <row r="11012" spans="1:4" x14ac:dyDescent="0.3">
      <c r="A11012">
        <v>266697</v>
      </c>
      <c r="B11012" s="6">
        <v>44346.719849537039</v>
      </c>
      <c r="C11012" s="6"/>
      <c r="D11012" s="6"/>
    </row>
    <row r="11013" spans="1:4" x14ac:dyDescent="0.3">
      <c r="A11013">
        <v>266742</v>
      </c>
      <c r="B11013" s="6">
        <v>44373.768275462964</v>
      </c>
      <c r="C11013" s="6"/>
      <c r="D11013" s="6"/>
    </row>
    <row r="11014" spans="1:4" x14ac:dyDescent="0.3">
      <c r="A11014">
        <v>266744</v>
      </c>
      <c r="B11014" s="6">
        <v>44319.483194444445</v>
      </c>
      <c r="C11014" s="6"/>
      <c r="D11014" s="6"/>
    </row>
    <row r="11015" spans="1:4" x14ac:dyDescent="0.3">
      <c r="A11015">
        <v>266760</v>
      </c>
      <c r="B11015" s="6">
        <v>44297.726550925923</v>
      </c>
      <c r="C11015" s="6"/>
      <c r="D11015" s="6"/>
    </row>
    <row r="11016" spans="1:4" x14ac:dyDescent="0.3">
      <c r="A11016">
        <v>266761</v>
      </c>
      <c r="B11016" s="6">
        <v>44378.713379629633</v>
      </c>
      <c r="C11016" s="6"/>
      <c r="D11016" s="6"/>
    </row>
    <row r="11017" spans="1:4" x14ac:dyDescent="0.3">
      <c r="A11017">
        <v>266776</v>
      </c>
      <c r="B11017" s="6">
        <v>44295.015150462961</v>
      </c>
      <c r="C11017" s="6"/>
      <c r="D11017" s="6"/>
    </row>
    <row r="11018" spans="1:4" x14ac:dyDescent="0.3">
      <c r="A11018">
        <v>266810</v>
      </c>
      <c r="B11018" s="6">
        <v>44334.631655092591</v>
      </c>
      <c r="C11018" s="6"/>
      <c r="D11018" s="6"/>
    </row>
    <row r="11019" spans="1:4" x14ac:dyDescent="0.3">
      <c r="A11019">
        <v>266817</v>
      </c>
      <c r="B11019" s="6">
        <v>44322.43990740741</v>
      </c>
      <c r="C11019" s="6"/>
      <c r="D11019" s="6"/>
    </row>
    <row r="11020" spans="1:4" x14ac:dyDescent="0.3">
      <c r="A11020">
        <v>266893</v>
      </c>
      <c r="B11020" s="6">
        <v>44350.903506944444</v>
      </c>
      <c r="C11020" s="6"/>
      <c r="D11020" s="6"/>
    </row>
    <row r="11021" spans="1:4" x14ac:dyDescent="0.3">
      <c r="A11021">
        <v>266896</v>
      </c>
      <c r="B11021" s="6">
        <v>44297.566458333335</v>
      </c>
      <c r="C11021" s="6"/>
      <c r="D11021" s="6"/>
    </row>
    <row r="11022" spans="1:4" x14ac:dyDescent="0.3">
      <c r="A11022">
        <v>266940</v>
      </c>
      <c r="B11022" s="6">
        <v>44318.703668981485</v>
      </c>
      <c r="C11022" s="6"/>
      <c r="D11022" s="6"/>
    </row>
    <row r="11023" spans="1:4" x14ac:dyDescent="0.3">
      <c r="A11023">
        <v>266960</v>
      </c>
      <c r="B11023" s="6">
        <v>44345.366956018515</v>
      </c>
      <c r="C11023" s="6"/>
      <c r="D11023" s="6"/>
    </row>
    <row r="11024" spans="1:4" x14ac:dyDescent="0.3">
      <c r="A11024">
        <v>266979</v>
      </c>
      <c r="B11024" s="6">
        <v>44313.887326388889</v>
      </c>
      <c r="C11024" s="6"/>
      <c r="D11024" s="6"/>
    </row>
    <row r="11025" spans="1:4" x14ac:dyDescent="0.3">
      <c r="A11025">
        <v>267010</v>
      </c>
      <c r="B11025" s="6">
        <v>44341.939502314817</v>
      </c>
      <c r="C11025" s="6"/>
      <c r="D11025" s="6"/>
    </row>
    <row r="11026" spans="1:4" x14ac:dyDescent="0.3">
      <c r="A11026">
        <v>267035</v>
      </c>
      <c r="B11026" s="6">
        <v>44380.486030092594</v>
      </c>
      <c r="C11026" s="6"/>
      <c r="D11026" s="6"/>
    </row>
    <row r="11027" spans="1:4" x14ac:dyDescent="0.3">
      <c r="A11027">
        <v>267052</v>
      </c>
      <c r="B11027" s="6">
        <v>44347.686666666668</v>
      </c>
      <c r="C11027" s="6"/>
      <c r="D11027" s="6"/>
    </row>
    <row r="11028" spans="1:4" x14ac:dyDescent="0.3">
      <c r="A11028">
        <v>267054</v>
      </c>
      <c r="B11028" s="6">
        <v>44373.847407407404</v>
      </c>
      <c r="C11028" s="6"/>
      <c r="D11028" s="6"/>
    </row>
    <row r="11029" spans="1:4" x14ac:dyDescent="0.3">
      <c r="A11029">
        <v>267065</v>
      </c>
      <c r="B11029" s="6">
        <v>44377.672523148147</v>
      </c>
      <c r="C11029" s="6"/>
      <c r="D11029" s="6"/>
    </row>
    <row r="11030" spans="1:4" x14ac:dyDescent="0.3">
      <c r="A11030">
        <v>267072</v>
      </c>
      <c r="B11030" s="6">
        <v>44310.553969907407</v>
      </c>
      <c r="C11030" s="6"/>
      <c r="D11030" s="6"/>
    </row>
    <row r="11031" spans="1:4" x14ac:dyDescent="0.3">
      <c r="A11031">
        <v>267088</v>
      </c>
      <c r="B11031" s="6">
        <v>44375.746145833335</v>
      </c>
      <c r="C11031" s="6"/>
      <c r="D11031" s="6"/>
    </row>
    <row r="11032" spans="1:4" x14ac:dyDescent="0.3">
      <c r="A11032">
        <v>267123</v>
      </c>
      <c r="B11032" s="6">
        <v>44313.476724537039</v>
      </c>
      <c r="C11032" s="6"/>
      <c r="D11032" s="6"/>
    </row>
    <row r="11033" spans="1:4" x14ac:dyDescent="0.3">
      <c r="A11033">
        <v>267129</v>
      </c>
      <c r="B11033" s="6">
        <v>44303.908229166664</v>
      </c>
      <c r="C11033" s="6"/>
      <c r="D11033" s="6"/>
    </row>
    <row r="11034" spans="1:4" x14ac:dyDescent="0.3">
      <c r="A11034">
        <v>267133</v>
      </c>
      <c r="B11034" s="6">
        <v>44372.56490740741</v>
      </c>
      <c r="C11034" s="6"/>
      <c r="D11034" s="6"/>
    </row>
    <row r="11035" spans="1:4" x14ac:dyDescent="0.3">
      <c r="A11035">
        <v>267136</v>
      </c>
      <c r="B11035" s="6">
        <v>44324.922118055554</v>
      </c>
      <c r="C11035" s="6"/>
      <c r="D11035" s="6"/>
    </row>
    <row r="11036" spans="1:4" x14ac:dyDescent="0.3">
      <c r="A11036">
        <v>267170</v>
      </c>
      <c r="B11036" s="6">
        <v>44344.644606481481</v>
      </c>
      <c r="C11036" s="6"/>
      <c r="D11036" s="6"/>
    </row>
    <row r="11037" spans="1:4" x14ac:dyDescent="0.3">
      <c r="A11037">
        <v>267179</v>
      </c>
      <c r="B11037" s="6">
        <v>44310.420844907407</v>
      </c>
      <c r="C11037" s="6"/>
      <c r="D11037" s="6"/>
    </row>
    <row r="11038" spans="1:4" x14ac:dyDescent="0.3">
      <c r="A11038">
        <v>267212</v>
      </c>
      <c r="B11038" s="6">
        <v>44309.733599537038</v>
      </c>
      <c r="C11038" s="6"/>
      <c r="D11038" s="6"/>
    </row>
    <row r="11039" spans="1:4" x14ac:dyDescent="0.3">
      <c r="A11039">
        <v>267225</v>
      </c>
      <c r="B11039" s="6">
        <v>44367.094571759262</v>
      </c>
      <c r="C11039" s="6"/>
      <c r="D11039" s="6"/>
    </row>
    <row r="11040" spans="1:4" x14ac:dyDescent="0.3">
      <c r="A11040">
        <v>267227</v>
      </c>
      <c r="B11040" s="6">
        <v>44343.697199074071</v>
      </c>
      <c r="C11040" s="6"/>
      <c r="D11040" s="6"/>
    </row>
    <row r="11041" spans="1:4" x14ac:dyDescent="0.3">
      <c r="A11041">
        <v>267240</v>
      </c>
      <c r="B11041" s="6">
        <v>44344.497361111113</v>
      </c>
      <c r="C11041" s="6"/>
      <c r="D11041" s="6"/>
    </row>
    <row r="11042" spans="1:4" x14ac:dyDescent="0.3">
      <c r="A11042">
        <v>267259</v>
      </c>
      <c r="B11042" s="6">
        <v>44321.101724537039</v>
      </c>
      <c r="C11042" s="6"/>
      <c r="D11042" s="6"/>
    </row>
    <row r="11043" spans="1:4" x14ac:dyDescent="0.3">
      <c r="A11043">
        <v>267261</v>
      </c>
      <c r="B11043" s="6">
        <v>44359.662812499999</v>
      </c>
      <c r="C11043" s="6"/>
      <c r="D11043" s="6"/>
    </row>
    <row r="11044" spans="1:4" x14ac:dyDescent="0.3">
      <c r="A11044">
        <v>267345</v>
      </c>
      <c r="B11044" s="6">
        <v>44310.699212962965</v>
      </c>
      <c r="C11044" s="6"/>
      <c r="D11044" s="6"/>
    </row>
    <row r="11045" spans="1:4" x14ac:dyDescent="0.3">
      <c r="A11045">
        <v>267362</v>
      </c>
      <c r="B11045" s="6">
        <v>44376.668067129627</v>
      </c>
      <c r="C11045" s="6"/>
      <c r="D11045" s="6"/>
    </row>
    <row r="11046" spans="1:4" x14ac:dyDescent="0.3">
      <c r="A11046">
        <v>267365</v>
      </c>
      <c r="B11046" s="6">
        <v>44342.63894675926</v>
      </c>
      <c r="C11046" s="6"/>
      <c r="D11046" s="6"/>
    </row>
    <row r="11047" spans="1:4" x14ac:dyDescent="0.3">
      <c r="A11047">
        <v>267398</v>
      </c>
      <c r="B11047" s="6">
        <v>44314.648240740738</v>
      </c>
      <c r="C11047" s="6"/>
      <c r="D11047" s="6"/>
    </row>
    <row r="11048" spans="1:4" x14ac:dyDescent="0.3">
      <c r="A11048">
        <v>267402</v>
      </c>
      <c r="B11048" s="6">
        <v>44314.645416666666</v>
      </c>
      <c r="C11048" s="6"/>
      <c r="D11048" s="6"/>
    </row>
    <row r="11049" spans="1:4" x14ac:dyDescent="0.3">
      <c r="A11049">
        <v>267404</v>
      </c>
      <c r="B11049" s="6">
        <v>44349.621145833335</v>
      </c>
      <c r="C11049" s="6"/>
      <c r="D11049" s="6"/>
    </row>
    <row r="11050" spans="1:4" x14ac:dyDescent="0.3">
      <c r="A11050">
        <v>267410</v>
      </c>
      <c r="B11050" s="6">
        <v>44372.803993055553</v>
      </c>
      <c r="C11050" s="6"/>
      <c r="D11050" s="6"/>
    </row>
    <row r="11051" spans="1:4" x14ac:dyDescent="0.3">
      <c r="A11051">
        <v>267414</v>
      </c>
      <c r="B11051" s="6">
        <v>44288.583518518521</v>
      </c>
      <c r="C11051" s="6"/>
      <c r="D11051" s="6"/>
    </row>
    <row r="11052" spans="1:4" x14ac:dyDescent="0.3">
      <c r="A11052">
        <v>267450</v>
      </c>
      <c r="B11052" s="6">
        <v>44341.900266203702</v>
      </c>
      <c r="C11052" s="6"/>
      <c r="D11052" s="6"/>
    </row>
    <row r="11053" spans="1:4" x14ac:dyDescent="0.3">
      <c r="A11053">
        <v>267465</v>
      </c>
      <c r="B11053" s="6">
        <v>44373.115995370368</v>
      </c>
      <c r="C11053" s="6"/>
      <c r="D11053" s="6"/>
    </row>
    <row r="11054" spans="1:4" x14ac:dyDescent="0.3">
      <c r="A11054">
        <v>267500</v>
      </c>
      <c r="B11054" s="6">
        <v>44347.767175925925</v>
      </c>
      <c r="C11054" s="6"/>
      <c r="D11054" s="6"/>
    </row>
    <row r="11055" spans="1:4" x14ac:dyDescent="0.3">
      <c r="A11055">
        <v>267568</v>
      </c>
      <c r="B11055" s="6">
        <v>44311.068553240744</v>
      </c>
      <c r="C11055" s="6"/>
      <c r="D11055" s="6"/>
    </row>
    <row r="11056" spans="1:4" x14ac:dyDescent="0.3">
      <c r="A11056">
        <v>267611</v>
      </c>
      <c r="B11056" s="6">
        <v>44358.620740740742</v>
      </c>
      <c r="C11056" s="6"/>
      <c r="D11056" s="6"/>
    </row>
    <row r="11057" spans="1:4" x14ac:dyDescent="0.3">
      <c r="A11057">
        <v>267642</v>
      </c>
      <c r="B11057" s="6">
        <v>44308.241331018522</v>
      </c>
      <c r="C11057" s="6"/>
      <c r="D11057" s="6"/>
    </row>
    <row r="11058" spans="1:4" x14ac:dyDescent="0.3">
      <c r="A11058">
        <v>267661</v>
      </c>
      <c r="B11058" s="6">
        <v>44344.685057870367</v>
      </c>
      <c r="C11058" s="6"/>
      <c r="D11058" s="6"/>
    </row>
    <row r="11059" spans="1:4" x14ac:dyDescent="0.3">
      <c r="A11059">
        <v>267668</v>
      </c>
      <c r="B11059" s="6">
        <v>44295.225104166668</v>
      </c>
      <c r="C11059" s="6"/>
      <c r="D11059" s="6"/>
    </row>
    <row r="11060" spans="1:4" x14ac:dyDescent="0.3">
      <c r="A11060">
        <v>267718</v>
      </c>
      <c r="B11060" s="6">
        <v>44286.213784722226</v>
      </c>
      <c r="C11060" s="6"/>
      <c r="D11060" s="6"/>
    </row>
    <row r="11061" spans="1:4" x14ac:dyDescent="0.3">
      <c r="A11061">
        <v>267736</v>
      </c>
      <c r="B11061" s="6">
        <v>44396.721064814818</v>
      </c>
      <c r="C11061" s="6"/>
      <c r="D11061" s="6"/>
    </row>
    <row r="11062" spans="1:4" x14ac:dyDescent="0.3">
      <c r="A11062">
        <v>267739</v>
      </c>
      <c r="B11062" s="6">
        <v>44337.682627314818</v>
      </c>
      <c r="C11062" s="6"/>
      <c r="D11062" s="6"/>
    </row>
    <row r="11063" spans="1:4" x14ac:dyDescent="0.3">
      <c r="A11063">
        <v>267747</v>
      </c>
      <c r="B11063" s="6">
        <v>44394.778912037036</v>
      </c>
      <c r="C11063" s="6"/>
      <c r="D11063" s="6"/>
    </row>
    <row r="11064" spans="1:4" x14ac:dyDescent="0.3">
      <c r="A11064">
        <v>267789</v>
      </c>
      <c r="B11064" s="6">
        <v>44376.438298611109</v>
      </c>
      <c r="C11064" s="6"/>
      <c r="D11064" s="6"/>
    </row>
    <row r="11065" spans="1:4" x14ac:dyDescent="0.3">
      <c r="A11065">
        <v>267828</v>
      </c>
      <c r="B11065" s="6">
        <v>44340.945173611108</v>
      </c>
      <c r="C11065" s="6"/>
      <c r="D11065" s="6"/>
    </row>
    <row r="11066" spans="1:4" x14ac:dyDescent="0.3">
      <c r="A11066">
        <v>267837</v>
      </c>
      <c r="B11066" s="6">
        <v>44316.751400462963</v>
      </c>
      <c r="C11066" s="6"/>
      <c r="D11066" s="6"/>
    </row>
    <row r="11067" spans="1:4" x14ac:dyDescent="0.3">
      <c r="A11067">
        <v>267873</v>
      </c>
      <c r="B11067" s="6">
        <v>44311.065312500003</v>
      </c>
      <c r="C11067" s="6"/>
      <c r="D11067" s="6"/>
    </row>
    <row r="11068" spans="1:4" x14ac:dyDescent="0.3">
      <c r="A11068">
        <v>267890</v>
      </c>
      <c r="B11068" s="6">
        <v>44298.811273148145</v>
      </c>
      <c r="C11068" s="6"/>
      <c r="D11068" s="6"/>
    </row>
    <row r="11069" spans="1:4" x14ac:dyDescent="0.3">
      <c r="A11069">
        <v>267896</v>
      </c>
      <c r="B11069" s="6">
        <v>44341.728344907409</v>
      </c>
      <c r="C11069" s="6"/>
      <c r="D11069" s="6"/>
    </row>
    <row r="11070" spans="1:4" x14ac:dyDescent="0.3">
      <c r="A11070">
        <v>267899</v>
      </c>
      <c r="B11070" s="6">
        <v>44412.649861111109</v>
      </c>
      <c r="C11070" s="6"/>
      <c r="D11070" s="6"/>
    </row>
    <row r="11071" spans="1:4" x14ac:dyDescent="0.3">
      <c r="A11071">
        <v>267900</v>
      </c>
      <c r="B11071" s="6">
        <v>44340.504236111112</v>
      </c>
      <c r="C11071" s="6"/>
      <c r="D11071" s="6"/>
    </row>
    <row r="11072" spans="1:4" x14ac:dyDescent="0.3">
      <c r="A11072">
        <v>267922</v>
      </c>
      <c r="B11072" s="6">
        <v>44347.714189814818</v>
      </c>
      <c r="C11072" s="6"/>
      <c r="D11072" s="6"/>
    </row>
    <row r="11073" spans="1:4" x14ac:dyDescent="0.3">
      <c r="A11073">
        <v>267947</v>
      </c>
      <c r="B11073" s="6">
        <v>44308.499374999999</v>
      </c>
      <c r="C11073" s="6"/>
      <c r="D11073" s="6"/>
    </row>
    <row r="11074" spans="1:4" x14ac:dyDescent="0.3">
      <c r="A11074">
        <v>267953</v>
      </c>
      <c r="B11074" s="6">
        <v>44375.575833333336</v>
      </c>
      <c r="C11074" s="6"/>
      <c r="D11074" s="6"/>
    </row>
    <row r="11075" spans="1:4" x14ac:dyDescent="0.3">
      <c r="A11075">
        <v>267968</v>
      </c>
      <c r="B11075" s="6">
        <v>44407.700833333336</v>
      </c>
      <c r="C11075" s="6"/>
      <c r="D11075" s="6"/>
    </row>
    <row r="11076" spans="1:4" x14ac:dyDescent="0.3">
      <c r="A11076">
        <v>268000</v>
      </c>
      <c r="B11076" s="6">
        <v>44316.977129629631</v>
      </c>
      <c r="C11076" s="6"/>
      <c r="D11076" s="6"/>
    </row>
    <row r="11077" spans="1:4" x14ac:dyDescent="0.3">
      <c r="A11077">
        <v>268039</v>
      </c>
      <c r="B11077" s="6">
        <v>44344.740879629629</v>
      </c>
      <c r="C11077" s="6"/>
      <c r="D11077" s="6"/>
    </row>
    <row r="11078" spans="1:4" x14ac:dyDescent="0.3">
      <c r="A11078">
        <v>268054</v>
      </c>
      <c r="B11078" s="6">
        <v>44310.709328703706</v>
      </c>
      <c r="C11078" s="6"/>
      <c r="D11078" s="6"/>
    </row>
    <row r="11079" spans="1:4" x14ac:dyDescent="0.3">
      <c r="A11079">
        <v>268093</v>
      </c>
      <c r="B11079" s="6">
        <v>44312.633275462962</v>
      </c>
      <c r="C11079" s="6"/>
      <c r="D11079" s="6"/>
    </row>
    <row r="11080" spans="1:4" x14ac:dyDescent="0.3">
      <c r="A11080">
        <v>268124</v>
      </c>
      <c r="B11080" s="6">
        <v>44307.641770833332</v>
      </c>
      <c r="C11080" s="6"/>
      <c r="D11080" s="6"/>
    </row>
    <row r="11081" spans="1:4" x14ac:dyDescent="0.3">
      <c r="A11081">
        <v>268242</v>
      </c>
      <c r="B11081" s="6">
        <v>44342.230995370373</v>
      </c>
      <c r="C11081" s="6"/>
      <c r="D11081" s="6"/>
    </row>
    <row r="11082" spans="1:4" x14ac:dyDescent="0.3">
      <c r="A11082">
        <v>268261</v>
      </c>
      <c r="B11082" s="6">
        <v>44344.844039351854</v>
      </c>
      <c r="C11082" s="6"/>
      <c r="D11082" s="6"/>
    </row>
    <row r="11083" spans="1:4" x14ac:dyDescent="0.3">
      <c r="A11083">
        <v>268263</v>
      </c>
      <c r="B11083" s="6">
        <v>44314.7425</v>
      </c>
      <c r="C11083" s="6"/>
      <c r="D11083" s="6"/>
    </row>
    <row r="11084" spans="1:4" x14ac:dyDescent="0.3">
      <c r="A11084">
        <v>268292</v>
      </c>
      <c r="B11084" s="6">
        <v>44312.843634259261</v>
      </c>
      <c r="C11084" s="6"/>
      <c r="D11084" s="6"/>
    </row>
    <row r="11085" spans="1:4" x14ac:dyDescent="0.3">
      <c r="A11085">
        <v>268373</v>
      </c>
      <c r="B11085" s="6">
        <v>44296.523240740738</v>
      </c>
      <c r="C11085" s="6"/>
      <c r="D11085" s="6"/>
    </row>
    <row r="11086" spans="1:4" x14ac:dyDescent="0.3">
      <c r="A11086">
        <v>268396</v>
      </c>
      <c r="B11086" s="6">
        <v>44341.84039351852</v>
      </c>
      <c r="C11086" s="6"/>
      <c r="D11086" s="6"/>
    </row>
    <row r="11087" spans="1:4" x14ac:dyDescent="0.3">
      <c r="A11087">
        <v>268397</v>
      </c>
      <c r="B11087" s="6">
        <v>44363.643391203703</v>
      </c>
      <c r="C11087" s="6"/>
      <c r="D11087" s="6"/>
    </row>
    <row r="11088" spans="1:4" x14ac:dyDescent="0.3">
      <c r="A11088">
        <v>268432</v>
      </c>
      <c r="B11088" s="6">
        <v>44346.317083333335</v>
      </c>
      <c r="C11088" s="6"/>
      <c r="D11088" s="6"/>
    </row>
    <row r="11089" spans="1:4" x14ac:dyDescent="0.3">
      <c r="A11089">
        <v>268435</v>
      </c>
      <c r="B11089" s="6">
        <v>44293.8278587963</v>
      </c>
      <c r="C11089" s="6"/>
      <c r="D11089" s="6"/>
    </row>
    <row r="11090" spans="1:4" x14ac:dyDescent="0.3">
      <c r="A11090">
        <v>268445</v>
      </c>
      <c r="B11090" s="6">
        <v>44398.776886574073</v>
      </c>
      <c r="C11090" s="6"/>
      <c r="D11090" s="6"/>
    </row>
    <row r="11091" spans="1:4" x14ac:dyDescent="0.3">
      <c r="A11091">
        <v>268456</v>
      </c>
      <c r="B11091" s="6">
        <v>44311.930717592593</v>
      </c>
      <c r="C11091" s="6"/>
      <c r="D11091" s="6"/>
    </row>
    <row r="11092" spans="1:4" x14ac:dyDescent="0.3">
      <c r="A11092">
        <v>268492</v>
      </c>
      <c r="B11092" s="6">
        <v>44310.724699074075</v>
      </c>
      <c r="C11092" s="6"/>
      <c r="D11092" s="6"/>
    </row>
    <row r="11093" spans="1:4" x14ac:dyDescent="0.3">
      <c r="A11093">
        <v>268521</v>
      </c>
      <c r="B11093" s="6">
        <v>44310.809247685182</v>
      </c>
      <c r="C11093" s="6"/>
      <c r="D11093" s="6"/>
    </row>
    <row r="11094" spans="1:4" x14ac:dyDescent="0.3">
      <c r="A11094">
        <v>268557</v>
      </c>
      <c r="B11094" s="6">
        <v>44315.83189814815</v>
      </c>
      <c r="C11094" s="6"/>
      <c r="D11094" s="6"/>
    </row>
    <row r="11095" spans="1:4" x14ac:dyDescent="0.3">
      <c r="A11095">
        <v>268563</v>
      </c>
      <c r="B11095" s="6">
        <v>44386.864270833335</v>
      </c>
      <c r="C11095" s="6"/>
      <c r="D11095" s="6"/>
    </row>
    <row r="11096" spans="1:4" x14ac:dyDescent="0.3">
      <c r="A11096">
        <v>268577</v>
      </c>
      <c r="B11096" s="6">
        <v>44331.795092592591</v>
      </c>
      <c r="C11096" s="6"/>
      <c r="D11096" s="6"/>
    </row>
    <row r="11097" spans="1:4" x14ac:dyDescent="0.3">
      <c r="A11097">
        <v>268593</v>
      </c>
      <c r="B11097" s="6">
        <v>44375.200428240743</v>
      </c>
      <c r="C11097" s="6"/>
      <c r="D11097" s="6"/>
    </row>
    <row r="11098" spans="1:4" x14ac:dyDescent="0.3">
      <c r="A11098">
        <v>268636</v>
      </c>
      <c r="B11098" s="6">
        <v>44407.658356481479</v>
      </c>
      <c r="C11098" s="6"/>
      <c r="D11098" s="6"/>
    </row>
    <row r="11099" spans="1:4" x14ac:dyDescent="0.3">
      <c r="A11099">
        <v>268647</v>
      </c>
      <c r="B11099" s="6">
        <v>44314.829074074078</v>
      </c>
      <c r="C11099" s="6"/>
      <c r="D11099" s="6"/>
    </row>
    <row r="11100" spans="1:4" x14ac:dyDescent="0.3">
      <c r="A11100">
        <v>268704</v>
      </c>
      <c r="B11100" s="6">
        <v>44295.513541666667</v>
      </c>
      <c r="C11100" s="6"/>
      <c r="D11100" s="6"/>
    </row>
    <row r="11101" spans="1:4" x14ac:dyDescent="0.3">
      <c r="A11101">
        <v>268760</v>
      </c>
      <c r="B11101" s="6">
        <v>44304.639756944445</v>
      </c>
      <c r="C11101" s="6"/>
      <c r="D11101" s="6"/>
    </row>
    <row r="11102" spans="1:4" x14ac:dyDescent="0.3">
      <c r="A11102">
        <v>268766</v>
      </c>
      <c r="B11102" s="6">
        <v>44403.721064814818</v>
      </c>
      <c r="C11102" s="6"/>
      <c r="D11102" s="6"/>
    </row>
    <row r="11103" spans="1:4" x14ac:dyDescent="0.3">
      <c r="A11103">
        <v>268779</v>
      </c>
      <c r="B11103" s="6">
        <v>44346.736840277779</v>
      </c>
      <c r="C11103" s="6"/>
      <c r="D11103" s="6"/>
    </row>
    <row r="11104" spans="1:4" x14ac:dyDescent="0.3">
      <c r="A11104">
        <v>268780</v>
      </c>
      <c r="B11104" s="6">
        <v>44309.842002314814</v>
      </c>
      <c r="C11104" s="6"/>
      <c r="D11104" s="6"/>
    </row>
    <row r="11105" spans="1:4" x14ac:dyDescent="0.3">
      <c r="A11105">
        <v>268782</v>
      </c>
      <c r="B11105" s="6">
        <v>44309.866666666669</v>
      </c>
      <c r="C11105" s="6"/>
      <c r="D11105" s="6"/>
    </row>
    <row r="11106" spans="1:4" x14ac:dyDescent="0.3">
      <c r="A11106">
        <v>268816</v>
      </c>
      <c r="B11106" s="6">
        <v>44310.319895833331</v>
      </c>
      <c r="C11106" s="6"/>
      <c r="D11106" s="6"/>
    </row>
    <row r="11107" spans="1:4" x14ac:dyDescent="0.3">
      <c r="A11107">
        <v>268836</v>
      </c>
      <c r="B11107" s="6">
        <v>44342.549537037034</v>
      </c>
      <c r="C11107" s="6"/>
      <c r="D11107" s="6"/>
    </row>
    <row r="11108" spans="1:4" x14ac:dyDescent="0.3">
      <c r="A11108">
        <v>268847</v>
      </c>
      <c r="B11108" s="6">
        <v>44347.796712962961</v>
      </c>
      <c r="C11108" s="6"/>
      <c r="D11108" s="6"/>
    </row>
    <row r="11109" spans="1:4" x14ac:dyDescent="0.3">
      <c r="A11109">
        <v>268850</v>
      </c>
      <c r="B11109" s="6">
        <v>44308.583113425928</v>
      </c>
      <c r="C11109" s="6"/>
      <c r="D11109" s="6"/>
    </row>
    <row r="11110" spans="1:4" x14ac:dyDescent="0.3">
      <c r="A11110">
        <v>268894</v>
      </c>
      <c r="B11110" s="6">
        <v>44340.69840277778</v>
      </c>
      <c r="C11110" s="6"/>
      <c r="D11110" s="6"/>
    </row>
    <row r="11111" spans="1:4" x14ac:dyDescent="0.3">
      <c r="A11111">
        <v>268905</v>
      </c>
      <c r="B11111" s="6">
        <v>44325.423993055556</v>
      </c>
      <c r="C11111" s="6"/>
      <c r="D11111" s="6"/>
    </row>
    <row r="11112" spans="1:4" x14ac:dyDescent="0.3">
      <c r="A11112">
        <v>268909</v>
      </c>
      <c r="B11112" s="6">
        <v>44345.115173611113</v>
      </c>
      <c r="C11112" s="6"/>
      <c r="D11112" s="6"/>
    </row>
    <row r="11113" spans="1:4" x14ac:dyDescent="0.3">
      <c r="A11113">
        <v>268917</v>
      </c>
      <c r="B11113" s="6">
        <v>44310.180243055554</v>
      </c>
      <c r="C11113" s="6"/>
      <c r="D11113" s="6"/>
    </row>
    <row r="11114" spans="1:4" x14ac:dyDescent="0.3">
      <c r="A11114">
        <v>268942</v>
      </c>
      <c r="B11114" s="6">
        <v>44388.269201388888</v>
      </c>
      <c r="C11114" s="6"/>
      <c r="D11114" s="6"/>
    </row>
    <row r="11115" spans="1:4" x14ac:dyDescent="0.3">
      <c r="A11115">
        <v>268952</v>
      </c>
      <c r="B11115" s="6">
        <v>44339.552812499998</v>
      </c>
      <c r="C11115" s="6"/>
      <c r="D11115" s="6"/>
    </row>
    <row r="11116" spans="1:4" x14ac:dyDescent="0.3">
      <c r="A11116">
        <v>268960</v>
      </c>
      <c r="B11116" s="6">
        <v>44342.526886574073</v>
      </c>
      <c r="C11116" s="6"/>
      <c r="D11116" s="6"/>
    </row>
    <row r="11117" spans="1:4" x14ac:dyDescent="0.3">
      <c r="A11117">
        <v>268979</v>
      </c>
      <c r="B11117" s="6">
        <v>44328.762731481482</v>
      </c>
      <c r="C11117" s="6"/>
      <c r="D11117" s="6"/>
    </row>
    <row r="11118" spans="1:4" x14ac:dyDescent="0.3">
      <c r="A11118">
        <v>268982</v>
      </c>
      <c r="B11118" s="6">
        <v>44290.704074074078</v>
      </c>
      <c r="C11118" s="6"/>
      <c r="D11118" s="6"/>
    </row>
    <row r="11119" spans="1:4" x14ac:dyDescent="0.3">
      <c r="A11119">
        <v>269035</v>
      </c>
      <c r="B11119" s="6">
        <v>44387.492094907408</v>
      </c>
      <c r="C11119" s="6"/>
      <c r="D11119" s="6"/>
    </row>
    <row r="11120" spans="1:4" x14ac:dyDescent="0.3">
      <c r="A11120">
        <v>269069</v>
      </c>
      <c r="B11120" s="6">
        <v>44301.920902777776</v>
      </c>
      <c r="C11120" s="6"/>
      <c r="D11120" s="6"/>
    </row>
    <row r="11121" spans="1:4" x14ac:dyDescent="0.3">
      <c r="A11121">
        <v>269077</v>
      </c>
      <c r="B11121" s="6">
        <v>44315.874374999999</v>
      </c>
      <c r="C11121" s="6"/>
      <c r="D11121" s="6"/>
    </row>
    <row r="11122" spans="1:4" x14ac:dyDescent="0.3">
      <c r="A11122">
        <v>269079</v>
      </c>
      <c r="B11122" s="6">
        <v>44315.712164351855</v>
      </c>
      <c r="C11122" s="6"/>
      <c r="D11122" s="6"/>
    </row>
    <row r="11123" spans="1:4" x14ac:dyDescent="0.3">
      <c r="A11123">
        <v>269182</v>
      </c>
      <c r="B11123" s="6">
        <v>44350.67696759259</v>
      </c>
      <c r="C11123" s="6"/>
      <c r="D11123" s="6"/>
    </row>
    <row r="11124" spans="1:4" x14ac:dyDescent="0.3">
      <c r="A11124">
        <v>269200</v>
      </c>
      <c r="B11124" s="6">
        <v>44325.774050925924</v>
      </c>
      <c r="C11124" s="6"/>
      <c r="D11124" s="6"/>
    </row>
    <row r="11125" spans="1:4" x14ac:dyDescent="0.3">
      <c r="A11125">
        <v>269202</v>
      </c>
      <c r="B11125" s="6">
        <v>44316.161666666667</v>
      </c>
      <c r="C11125" s="6"/>
      <c r="D11125" s="6"/>
    </row>
    <row r="11126" spans="1:4" x14ac:dyDescent="0.3">
      <c r="A11126">
        <v>269221</v>
      </c>
      <c r="B11126" s="6">
        <v>44344.583113425928</v>
      </c>
      <c r="C11126" s="6"/>
      <c r="D11126" s="6"/>
    </row>
    <row r="11127" spans="1:4" x14ac:dyDescent="0.3">
      <c r="A11127">
        <v>269247</v>
      </c>
      <c r="B11127" s="6">
        <v>44395.853344907409</v>
      </c>
      <c r="C11127" s="6"/>
      <c r="D11127" s="6"/>
    </row>
    <row r="11128" spans="1:4" x14ac:dyDescent="0.3">
      <c r="A11128">
        <v>269249</v>
      </c>
      <c r="B11128" s="6">
        <v>44374.902696759258</v>
      </c>
      <c r="C11128" s="6"/>
      <c r="D11128" s="6"/>
    </row>
    <row r="11129" spans="1:4" x14ac:dyDescent="0.3">
      <c r="A11129">
        <v>269303</v>
      </c>
      <c r="B11129" s="6">
        <v>44316.691527777781</v>
      </c>
      <c r="C11129" s="6"/>
      <c r="D11129" s="6"/>
    </row>
    <row r="11130" spans="1:4" x14ac:dyDescent="0.3">
      <c r="A11130">
        <v>269308</v>
      </c>
      <c r="B11130" s="6">
        <v>44372.56490740741</v>
      </c>
      <c r="C11130" s="6"/>
      <c r="D11130" s="6"/>
    </row>
    <row r="11131" spans="1:4" x14ac:dyDescent="0.3">
      <c r="A11131">
        <v>269328</v>
      </c>
      <c r="B11131" s="6">
        <v>44309.894201388888</v>
      </c>
      <c r="C11131" s="6"/>
      <c r="D11131" s="6"/>
    </row>
    <row r="11132" spans="1:4" x14ac:dyDescent="0.3">
      <c r="A11132">
        <v>269336</v>
      </c>
      <c r="B11132" s="6">
        <v>44388.572199074071</v>
      </c>
      <c r="C11132" s="6"/>
      <c r="D11132" s="6"/>
    </row>
    <row r="11133" spans="1:4" x14ac:dyDescent="0.3">
      <c r="A11133">
        <v>269341</v>
      </c>
      <c r="B11133" s="6">
        <v>44300.821388888886</v>
      </c>
      <c r="C11133" s="6"/>
      <c r="D11133" s="6"/>
    </row>
    <row r="11134" spans="1:4" x14ac:dyDescent="0.3">
      <c r="A11134">
        <v>269357</v>
      </c>
      <c r="B11134" s="6">
        <v>44418.688298611109</v>
      </c>
      <c r="C11134" s="6"/>
      <c r="D11134" s="6"/>
    </row>
    <row r="11135" spans="1:4" x14ac:dyDescent="0.3">
      <c r="A11135">
        <v>269405</v>
      </c>
      <c r="B11135" s="6">
        <v>44303.873969907407</v>
      </c>
      <c r="C11135" s="6"/>
      <c r="D11135" s="6"/>
    </row>
    <row r="11136" spans="1:4" x14ac:dyDescent="0.3">
      <c r="A11136">
        <v>269473</v>
      </c>
      <c r="B11136" s="6">
        <v>44344.600914351853</v>
      </c>
      <c r="C11136" s="6"/>
      <c r="D11136" s="6"/>
    </row>
    <row r="11137" spans="1:4" x14ac:dyDescent="0.3">
      <c r="A11137">
        <v>269476</v>
      </c>
      <c r="B11137" s="6">
        <v>44342.160381944443</v>
      </c>
      <c r="C11137" s="6"/>
      <c r="D11137" s="6"/>
    </row>
    <row r="11138" spans="1:4" x14ac:dyDescent="0.3">
      <c r="A11138">
        <v>269482</v>
      </c>
      <c r="B11138" s="6">
        <v>44315.88894675926</v>
      </c>
      <c r="C11138" s="6"/>
      <c r="D11138" s="6"/>
    </row>
    <row r="11139" spans="1:4" x14ac:dyDescent="0.3">
      <c r="A11139">
        <v>269484</v>
      </c>
      <c r="B11139" s="6">
        <v>44310.932337962964</v>
      </c>
      <c r="C11139" s="6"/>
      <c r="D11139" s="6"/>
    </row>
    <row r="11140" spans="1:4" x14ac:dyDescent="0.3">
      <c r="A11140">
        <v>269538</v>
      </c>
      <c r="B11140" s="6">
        <v>44352.632071759261</v>
      </c>
      <c r="C11140" s="6"/>
      <c r="D11140" s="6"/>
    </row>
    <row r="11141" spans="1:4" x14ac:dyDescent="0.3">
      <c r="A11141">
        <v>269546</v>
      </c>
      <c r="B11141" s="6">
        <v>44311.005046296297</v>
      </c>
      <c r="C11141" s="6"/>
      <c r="D11141" s="6"/>
    </row>
    <row r="11142" spans="1:4" x14ac:dyDescent="0.3">
      <c r="A11142">
        <v>269606</v>
      </c>
      <c r="B11142" s="6">
        <v>44345.599293981482</v>
      </c>
      <c r="C11142" s="6"/>
      <c r="D11142" s="6"/>
    </row>
    <row r="11143" spans="1:4" x14ac:dyDescent="0.3">
      <c r="A11143">
        <v>269618</v>
      </c>
      <c r="B11143" s="6">
        <v>44341.728344907409</v>
      </c>
      <c r="C11143" s="6"/>
      <c r="D11143" s="6"/>
    </row>
    <row r="11144" spans="1:4" x14ac:dyDescent="0.3">
      <c r="A11144">
        <v>269636</v>
      </c>
      <c r="B11144" s="6">
        <v>44317.387337962966</v>
      </c>
      <c r="C11144" s="6"/>
      <c r="D11144" s="6"/>
    </row>
    <row r="11145" spans="1:4" x14ac:dyDescent="0.3">
      <c r="A11145">
        <v>269684</v>
      </c>
      <c r="B11145" s="6">
        <v>44373.97550925926</v>
      </c>
      <c r="C11145" s="6"/>
      <c r="D11145" s="6"/>
    </row>
    <row r="11146" spans="1:4" x14ac:dyDescent="0.3">
      <c r="A11146">
        <v>269711</v>
      </c>
      <c r="B11146" s="6">
        <v>44296.620740740742</v>
      </c>
      <c r="C11146" s="6"/>
      <c r="D11146" s="6"/>
    </row>
    <row r="11147" spans="1:4" x14ac:dyDescent="0.3">
      <c r="A11147">
        <v>269721</v>
      </c>
      <c r="B11147" s="6">
        <v>44308.669328703705</v>
      </c>
      <c r="C11147" s="6"/>
      <c r="D11147" s="6"/>
    </row>
    <row r="11148" spans="1:4" x14ac:dyDescent="0.3">
      <c r="A11148">
        <v>269764</v>
      </c>
      <c r="B11148" s="6">
        <v>44396.647037037037</v>
      </c>
      <c r="C11148" s="6"/>
      <c r="D11148" s="6"/>
    </row>
    <row r="11149" spans="1:4" x14ac:dyDescent="0.3">
      <c r="A11149">
        <v>269789</v>
      </c>
      <c r="B11149" s="6">
        <v>44347.716608796298</v>
      </c>
      <c r="C11149" s="6"/>
      <c r="D11149" s="6"/>
    </row>
    <row r="11150" spans="1:4" x14ac:dyDescent="0.3">
      <c r="A11150">
        <v>269796</v>
      </c>
      <c r="B11150" s="6">
        <v>44346.903101851851</v>
      </c>
      <c r="C11150" s="6"/>
      <c r="D11150" s="6"/>
    </row>
    <row r="11151" spans="1:4" x14ac:dyDescent="0.3">
      <c r="A11151">
        <v>269810</v>
      </c>
      <c r="B11151" s="6">
        <v>44373.0390625</v>
      </c>
      <c r="C11151" s="6"/>
      <c r="D11151" s="6"/>
    </row>
    <row r="11152" spans="1:4" x14ac:dyDescent="0.3">
      <c r="A11152">
        <v>269839</v>
      </c>
      <c r="B11152" s="6">
        <v>44312.967013888891</v>
      </c>
      <c r="C11152" s="6"/>
      <c r="D11152" s="6"/>
    </row>
    <row r="11153" spans="1:4" x14ac:dyDescent="0.3">
      <c r="A11153">
        <v>269862</v>
      </c>
      <c r="B11153" s="6">
        <v>44326.772835648146</v>
      </c>
      <c r="C11153" s="6"/>
      <c r="D11153" s="6"/>
    </row>
    <row r="11154" spans="1:4" x14ac:dyDescent="0.3">
      <c r="A11154">
        <v>269918</v>
      </c>
      <c r="B11154" s="6">
        <v>44346.843159722222</v>
      </c>
      <c r="C11154" s="6"/>
      <c r="D11154" s="6"/>
    </row>
    <row r="11155" spans="1:4" x14ac:dyDescent="0.3">
      <c r="A11155">
        <v>269929</v>
      </c>
      <c r="B11155" s="6">
        <v>44345.147662037038</v>
      </c>
      <c r="C11155" s="6"/>
      <c r="D11155" s="6"/>
    </row>
    <row r="11156" spans="1:4" x14ac:dyDescent="0.3">
      <c r="A11156">
        <v>269958</v>
      </c>
      <c r="B11156" s="6">
        <v>44383.622361111113</v>
      </c>
      <c r="C11156" s="6"/>
      <c r="D11156" s="6"/>
    </row>
    <row r="11157" spans="1:4" x14ac:dyDescent="0.3">
      <c r="A11157">
        <v>270041</v>
      </c>
      <c r="B11157" s="6">
        <v>44297.821793981479</v>
      </c>
      <c r="C11157" s="6"/>
      <c r="D11157" s="6"/>
    </row>
    <row r="11158" spans="1:4" x14ac:dyDescent="0.3">
      <c r="A11158">
        <v>270045</v>
      </c>
      <c r="B11158" s="6">
        <v>44300.569363425922</v>
      </c>
      <c r="C11158" s="6"/>
      <c r="D11158" s="6"/>
    </row>
    <row r="11159" spans="1:4" x14ac:dyDescent="0.3">
      <c r="A11159">
        <v>270048</v>
      </c>
      <c r="B11159" s="6">
        <v>44308.757060185184</v>
      </c>
      <c r="C11159" s="6"/>
      <c r="D11159" s="6"/>
    </row>
    <row r="11160" spans="1:4" x14ac:dyDescent="0.3">
      <c r="A11160">
        <v>270053</v>
      </c>
      <c r="B11160" s="6">
        <v>44381.323831018519</v>
      </c>
      <c r="C11160" s="6"/>
      <c r="D11160" s="6"/>
    </row>
    <row r="11161" spans="1:4" x14ac:dyDescent="0.3">
      <c r="A11161">
        <v>270058</v>
      </c>
      <c r="B11161" s="6">
        <v>44374.476724537039</v>
      </c>
      <c r="C11161" s="6"/>
      <c r="D11161" s="6"/>
    </row>
    <row r="11162" spans="1:4" x14ac:dyDescent="0.3">
      <c r="A11162">
        <v>270059</v>
      </c>
      <c r="B11162" s="6">
        <v>44342.664826388886</v>
      </c>
      <c r="C11162" s="6"/>
      <c r="D11162" s="6"/>
    </row>
    <row r="11163" spans="1:4" x14ac:dyDescent="0.3">
      <c r="A11163">
        <v>270145</v>
      </c>
      <c r="B11163" s="6">
        <v>44331.829884259256</v>
      </c>
      <c r="C11163" s="6"/>
      <c r="D11163" s="6"/>
    </row>
    <row r="11164" spans="1:4" x14ac:dyDescent="0.3">
      <c r="A11164">
        <v>270162</v>
      </c>
      <c r="B11164" s="6">
        <v>44393.680208333331</v>
      </c>
      <c r="C11164" s="6"/>
      <c r="D11164" s="6"/>
    </row>
    <row r="11165" spans="1:4" x14ac:dyDescent="0.3">
      <c r="A11165">
        <v>270180</v>
      </c>
      <c r="B11165" s="6">
        <v>44386.723333333335</v>
      </c>
      <c r="C11165" s="6"/>
      <c r="D11165" s="6"/>
    </row>
    <row r="11166" spans="1:4" x14ac:dyDescent="0.3">
      <c r="A11166">
        <v>270185</v>
      </c>
      <c r="B11166" s="6">
        <v>44309.963379629633</v>
      </c>
      <c r="C11166" s="6"/>
      <c r="D11166" s="6"/>
    </row>
    <row r="11167" spans="1:4" x14ac:dyDescent="0.3">
      <c r="A11167">
        <v>270196</v>
      </c>
      <c r="B11167" s="6">
        <v>44373.724293981482</v>
      </c>
      <c r="C11167" s="6"/>
      <c r="D11167" s="6"/>
    </row>
    <row r="11168" spans="1:4" x14ac:dyDescent="0.3">
      <c r="A11168">
        <v>270210</v>
      </c>
      <c r="B11168" s="6">
        <v>44344.909571759257</v>
      </c>
      <c r="C11168" s="6"/>
      <c r="D11168" s="6"/>
    </row>
    <row r="11169" spans="1:4" x14ac:dyDescent="0.3">
      <c r="A11169">
        <v>270227</v>
      </c>
      <c r="B11169" s="6">
        <v>44296.789826388886</v>
      </c>
      <c r="C11169" s="6"/>
      <c r="D11169" s="6"/>
    </row>
    <row r="11170" spans="1:4" x14ac:dyDescent="0.3">
      <c r="A11170">
        <v>270272</v>
      </c>
      <c r="B11170" s="6">
        <v>44374.632071759261</v>
      </c>
      <c r="C11170" s="6"/>
      <c r="D11170" s="6"/>
    </row>
    <row r="11171" spans="1:4" x14ac:dyDescent="0.3">
      <c r="A11171">
        <v>270321</v>
      </c>
      <c r="B11171" s="6">
        <v>44317.727534722224</v>
      </c>
      <c r="C11171" s="6"/>
      <c r="D11171" s="6"/>
    </row>
    <row r="11172" spans="1:4" x14ac:dyDescent="0.3">
      <c r="A11172">
        <v>270380</v>
      </c>
      <c r="B11172" s="6">
        <v>44339.796620370369</v>
      </c>
      <c r="C11172" s="6"/>
      <c r="D11172" s="6"/>
    </row>
    <row r="11173" spans="1:4" x14ac:dyDescent="0.3">
      <c r="A11173">
        <v>270454</v>
      </c>
      <c r="B11173" s="6">
        <v>44346.570983796293</v>
      </c>
      <c r="C11173" s="6"/>
      <c r="D11173" s="6"/>
    </row>
    <row r="11174" spans="1:4" x14ac:dyDescent="0.3">
      <c r="A11174">
        <v>270482</v>
      </c>
      <c r="B11174" s="6">
        <v>44329.787002314813</v>
      </c>
      <c r="C11174" s="6"/>
      <c r="D11174" s="6"/>
    </row>
    <row r="11175" spans="1:4" x14ac:dyDescent="0.3">
      <c r="A11175">
        <v>270488</v>
      </c>
      <c r="B11175" s="6">
        <v>44345.859814814816</v>
      </c>
      <c r="C11175" s="6"/>
      <c r="D11175" s="6"/>
    </row>
    <row r="11176" spans="1:4" x14ac:dyDescent="0.3">
      <c r="A11176">
        <v>270559</v>
      </c>
      <c r="B11176" s="6">
        <v>44306.789027777777</v>
      </c>
      <c r="C11176" s="6"/>
      <c r="D11176" s="6"/>
    </row>
    <row r="11177" spans="1:4" x14ac:dyDescent="0.3">
      <c r="A11177">
        <v>270566</v>
      </c>
      <c r="B11177" s="6">
        <v>44337.938703703701</v>
      </c>
      <c r="C11177" s="6"/>
      <c r="D11177" s="6"/>
    </row>
    <row r="11178" spans="1:4" x14ac:dyDescent="0.3">
      <c r="A11178">
        <v>270569</v>
      </c>
      <c r="B11178" s="6">
        <v>44391.727939814817</v>
      </c>
      <c r="C11178" s="6"/>
      <c r="D11178" s="6"/>
    </row>
    <row r="11179" spans="1:4" x14ac:dyDescent="0.3">
      <c r="A11179">
        <v>270574</v>
      </c>
      <c r="B11179" s="6">
        <v>44346.259016203701</v>
      </c>
      <c r="C11179" s="6"/>
      <c r="D11179" s="6"/>
    </row>
    <row r="11180" spans="1:4" x14ac:dyDescent="0.3">
      <c r="A11180">
        <v>270576</v>
      </c>
      <c r="B11180" s="6">
        <v>44310.532141203701</v>
      </c>
      <c r="C11180" s="6"/>
      <c r="D11180" s="6"/>
    </row>
    <row r="11181" spans="1:4" x14ac:dyDescent="0.3">
      <c r="A11181">
        <v>270577</v>
      </c>
      <c r="B11181" s="6">
        <v>44300.930613425924</v>
      </c>
      <c r="C11181" s="6"/>
      <c r="D11181" s="6"/>
    </row>
    <row r="11182" spans="1:4" x14ac:dyDescent="0.3">
      <c r="A11182">
        <v>270594</v>
      </c>
      <c r="B11182" s="6">
        <v>44346.576643518521</v>
      </c>
      <c r="C11182" s="6"/>
      <c r="D11182" s="6"/>
    </row>
    <row r="11183" spans="1:4" x14ac:dyDescent="0.3">
      <c r="A11183">
        <v>270597</v>
      </c>
      <c r="B11183" s="6">
        <v>44353.281597222223</v>
      </c>
      <c r="C11183" s="6"/>
      <c r="D11183" s="6"/>
    </row>
    <row r="11184" spans="1:4" x14ac:dyDescent="0.3">
      <c r="A11184">
        <v>270599</v>
      </c>
      <c r="B11184" s="6">
        <v>44340.422997685186</v>
      </c>
      <c r="C11184" s="6"/>
      <c r="D11184" s="6"/>
    </row>
    <row r="11185" spans="1:4" x14ac:dyDescent="0.3">
      <c r="A11185">
        <v>270607</v>
      </c>
      <c r="B11185" s="6">
        <v>44390.522037037037</v>
      </c>
      <c r="C11185" s="6"/>
      <c r="D11185" s="6"/>
    </row>
    <row r="11186" spans="1:4" x14ac:dyDescent="0.3">
      <c r="A11186">
        <v>270633</v>
      </c>
      <c r="B11186" s="6">
        <v>44344.62599537037</v>
      </c>
      <c r="C11186" s="6"/>
      <c r="D11186" s="6"/>
    </row>
    <row r="11187" spans="1:4" x14ac:dyDescent="0.3">
      <c r="A11187">
        <v>270641</v>
      </c>
      <c r="B11187" s="6">
        <v>44332.538217592592</v>
      </c>
      <c r="C11187" s="6"/>
      <c r="D11187" s="6"/>
    </row>
    <row r="11188" spans="1:4" x14ac:dyDescent="0.3">
      <c r="A11188">
        <v>270646</v>
      </c>
      <c r="B11188" s="6">
        <v>44341.352129629631</v>
      </c>
      <c r="C11188" s="6"/>
      <c r="D11188" s="6"/>
    </row>
    <row r="11189" spans="1:4" x14ac:dyDescent="0.3">
      <c r="A11189">
        <v>270650</v>
      </c>
      <c r="B11189" s="6">
        <v>44309.832303240742</v>
      </c>
      <c r="C11189" s="6"/>
      <c r="D11189" s="6"/>
    </row>
    <row r="11190" spans="1:4" x14ac:dyDescent="0.3">
      <c r="A11190">
        <v>270672</v>
      </c>
      <c r="B11190" s="6">
        <v>44315.679398148146</v>
      </c>
      <c r="C11190" s="6"/>
      <c r="D11190" s="6"/>
    </row>
    <row r="11191" spans="1:4" x14ac:dyDescent="0.3">
      <c r="A11191">
        <v>270692</v>
      </c>
      <c r="B11191" s="6">
        <v>44306.39466435185</v>
      </c>
      <c r="C11191" s="6"/>
      <c r="D11191" s="6"/>
    </row>
    <row r="11192" spans="1:4" x14ac:dyDescent="0.3">
      <c r="A11192">
        <v>270741</v>
      </c>
      <c r="B11192" s="6">
        <v>44304.102175925924</v>
      </c>
      <c r="C11192" s="6"/>
      <c r="D11192" s="6"/>
    </row>
    <row r="11193" spans="1:4" x14ac:dyDescent="0.3">
      <c r="A11193">
        <v>270765</v>
      </c>
      <c r="B11193" s="6">
        <v>44397.439502314817</v>
      </c>
      <c r="C11193" s="6"/>
      <c r="D11193" s="6"/>
    </row>
    <row r="11194" spans="1:4" x14ac:dyDescent="0.3">
      <c r="A11194">
        <v>270776</v>
      </c>
      <c r="B11194" s="6">
        <v>44401.822476851848</v>
      </c>
      <c r="C11194" s="6"/>
      <c r="D11194" s="6"/>
    </row>
    <row r="11195" spans="1:4" x14ac:dyDescent="0.3">
      <c r="A11195">
        <v>270782</v>
      </c>
      <c r="B11195" s="6">
        <v>44308.872361111113</v>
      </c>
      <c r="C11195" s="6"/>
      <c r="D11195" s="6"/>
    </row>
    <row r="11196" spans="1:4" x14ac:dyDescent="0.3">
      <c r="A11196">
        <v>270791</v>
      </c>
      <c r="B11196" s="6">
        <v>44377.719039351854</v>
      </c>
      <c r="C11196" s="6"/>
      <c r="D11196" s="6"/>
    </row>
    <row r="11197" spans="1:4" x14ac:dyDescent="0.3">
      <c r="A11197">
        <v>270797</v>
      </c>
      <c r="B11197" s="6">
        <v>44312.090671296297</v>
      </c>
      <c r="C11197" s="6"/>
      <c r="D11197" s="6"/>
    </row>
    <row r="11198" spans="1:4" x14ac:dyDescent="0.3">
      <c r="A11198">
        <v>270801</v>
      </c>
      <c r="B11198" s="6">
        <v>44346.518634259257</v>
      </c>
      <c r="C11198" s="6"/>
      <c r="D11198" s="6"/>
    </row>
    <row r="11199" spans="1:4" x14ac:dyDescent="0.3">
      <c r="A11199">
        <v>270804</v>
      </c>
      <c r="B11199" s="6">
        <v>44318.680324074077</v>
      </c>
      <c r="C11199" s="6"/>
      <c r="D11199" s="6"/>
    </row>
    <row r="11200" spans="1:4" x14ac:dyDescent="0.3">
      <c r="A11200">
        <v>270816</v>
      </c>
      <c r="B11200" s="6">
        <v>44345.901886574073</v>
      </c>
      <c r="C11200" s="6"/>
      <c r="D11200" s="6"/>
    </row>
    <row r="11201" spans="1:4" x14ac:dyDescent="0.3">
      <c r="A11201">
        <v>270840</v>
      </c>
      <c r="B11201" s="6">
        <v>44343.625590277778</v>
      </c>
      <c r="C11201" s="6"/>
      <c r="D11201" s="6"/>
    </row>
    <row r="11202" spans="1:4" x14ac:dyDescent="0.3">
      <c r="A11202">
        <v>270851</v>
      </c>
      <c r="B11202" s="6">
        <v>44344.600104166668</v>
      </c>
      <c r="C11202" s="6"/>
      <c r="D11202" s="6"/>
    </row>
    <row r="11203" spans="1:4" x14ac:dyDescent="0.3">
      <c r="A11203">
        <v>270852</v>
      </c>
      <c r="B11203" s="6">
        <v>44304.216377314813</v>
      </c>
      <c r="C11203" s="6"/>
      <c r="D11203" s="6"/>
    </row>
    <row r="11204" spans="1:4" x14ac:dyDescent="0.3">
      <c r="A11204">
        <v>270867</v>
      </c>
      <c r="B11204" s="6">
        <v>44371.60050925926</v>
      </c>
      <c r="C11204" s="6"/>
      <c r="D11204" s="6"/>
    </row>
    <row r="11205" spans="1:4" x14ac:dyDescent="0.3">
      <c r="A11205">
        <v>270909</v>
      </c>
      <c r="B11205" s="6">
        <v>44314.577453703707</v>
      </c>
      <c r="C11205" s="6"/>
      <c r="D11205" s="6"/>
    </row>
    <row r="11206" spans="1:4" x14ac:dyDescent="0.3">
      <c r="A11206">
        <v>270984</v>
      </c>
      <c r="B11206" s="6">
        <v>44374.763136574074</v>
      </c>
      <c r="C11206" s="6"/>
      <c r="D11206" s="6"/>
    </row>
    <row r="11207" spans="1:4" x14ac:dyDescent="0.3">
      <c r="A11207">
        <v>271029</v>
      </c>
      <c r="B11207" s="6">
        <v>44305.670092592591</v>
      </c>
      <c r="C11207" s="6"/>
      <c r="D11207" s="6"/>
    </row>
    <row r="11208" spans="1:4" x14ac:dyDescent="0.3">
      <c r="A11208">
        <v>271045</v>
      </c>
      <c r="B11208" s="6">
        <v>44308.669282407405</v>
      </c>
      <c r="C11208" s="6"/>
      <c r="D11208" s="6"/>
    </row>
    <row r="11209" spans="1:4" x14ac:dyDescent="0.3">
      <c r="A11209">
        <v>271050</v>
      </c>
      <c r="B11209" s="6">
        <v>44341.735219907408</v>
      </c>
      <c r="C11209" s="6"/>
      <c r="D11209" s="6"/>
    </row>
    <row r="11210" spans="1:4" x14ac:dyDescent="0.3">
      <c r="A11210">
        <v>271118</v>
      </c>
      <c r="B11210" s="6">
        <v>44375.399664351855</v>
      </c>
      <c r="C11210" s="6"/>
      <c r="D11210" s="6"/>
    </row>
    <row r="11211" spans="1:4" x14ac:dyDescent="0.3">
      <c r="A11211">
        <v>271126</v>
      </c>
      <c r="B11211" s="6">
        <v>44294.647037037037</v>
      </c>
      <c r="C11211" s="6"/>
      <c r="D11211" s="6"/>
    </row>
    <row r="11212" spans="1:4" x14ac:dyDescent="0.3">
      <c r="A11212">
        <v>271130</v>
      </c>
      <c r="B11212" s="6">
        <v>44314.981168981481</v>
      </c>
      <c r="C11212" s="6"/>
      <c r="D11212" s="6"/>
    </row>
    <row r="11213" spans="1:4" x14ac:dyDescent="0.3">
      <c r="A11213">
        <v>271156</v>
      </c>
      <c r="B11213" s="6">
        <v>44324.457708333335</v>
      </c>
      <c r="C11213" s="6"/>
      <c r="D11213" s="6"/>
    </row>
    <row r="11214" spans="1:4" x14ac:dyDescent="0.3">
      <c r="A11214">
        <v>271168</v>
      </c>
      <c r="B11214" s="6">
        <v>44310.186655092592</v>
      </c>
      <c r="C11214" s="6"/>
      <c r="D11214" s="6"/>
    </row>
    <row r="11215" spans="1:4" x14ac:dyDescent="0.3">
      <c r="A11215">
        <v>271232</v>
      </c>
      <c r="B11215" s="6">
        <v>44374.460138888891</v>
      </c>
      <c r="C11215" s="6"/>
      <c r="D11215" s="6"/>
    </row>
    <row r="11216" spans="1:4" x14ac:dyDescent="0.3">
      <c r="A11216">
        <v>271243</v>
      </c>
      <c r="B11216" s="6">
        <v>44344.688703703701</v>
      </c>
      <c r="C11216" s="6"/>
      <c r="D11216" s="6"/>
    </row>
    <row r="11217" spans="1:4" x14ac:dyDescent="0.3">
      <c r="A11217">
        <v>271247</v>
      </c>
      <c r="B11217" s="6">
        <v>44345.131226851852</v>
      </c>
      <c r="C11217" s="6"/>
      <c r="D11217" s="6"/>
    </row>
    <row r="11218" spans="1:4" x14ac:dyDescent="0.3">
      <c r="A11218">
        <v>271260</v>
      </c>
      <c r="B11218" s="6">
        <v>44347.511111111111</v>
      </c>
      <c r="C11218" s="6"/>
      <c r="D11218" s="6"/>
    </row>
    <row r="11219" spans="1:4" x14ac:dyDescent="0.3">
      <c r="A11219">
        <v>271276</v>
      </c>
      <c r="B11219" s="6">
        <v>44303.882337962961</v>
      </c>
      <c r="C11219" s="6"/>
      <c r="D11219" s="6"/>
    </row>
    <row r="11220" spans="1:4" x14ac:dyDescent="0.3">
      <c r="A11220">
        <v>271278</v>
      </c>
      <c r="B11220" s="6">
        <v>44331.877800925926</v>
      </c>
      <c r="C11220" s="6"/>
      <c r="D11220" s="6"/>
    </row>
    <row r="11221" spans="1:4" x14ac:dyDescent="0.3">
      <c r="A11221">
        <v>271282</v>
      </c>
      <c r="B11221" s="6">
        <v>44329.830289351848</v>
      </c>
      <c r="C11221" s="6"/>
      <c r="D11221" s="6"/>
    </row>
    <row r="11222" spans="1:4" x14ac:dyDescent="0.3">
      <c r="A11222">
        <v>271313</v>
      </c>
      <c r="B11222" s="6">
        <v>44320.593229166669</v>
      </c>
      <c r="C11222" s="6"/>
      <c r="D11222" s="6"/>
    </row>
    <row r="11223" spans="1:4" x14ac:dyDescent="0.3">
      <c r="A11223">
        <v>271317</v>
      </c>
      <c r="B11223" s="6">
        <v>44319.859814814816</v>
      </c>
      <c r="C11223" s="6"/>
      <c r="D11223" s="6"/>
    </row>
    <row r="11224" spans="1:4" x14ac:dyDescent="0.3">
      <c r="A11224">
        <v>271321</v>
      </c>
      <c r="B11224" s="6">
        <v>44331.690717592595</v>
      </c>
      <c r="C11224" s="6"/>
      <c r="D11224" s="6"/>
    </row>
    <row r="11225" spans="1:4" x14ac:dyDescent="0.3">
      <c r="A11225">
        <v>271359</v>
      </c>
      <c r="B11225" s="6">
        <v>44377.403506944444</v>
      </c>
      <c r="C11225" s="6"/>
      <c r="D11225" s="6"/>
    </row>
    <row r="11226" spans="1:4" x14ac:dyDescent="0.3">
      <c r="A11226">
        <v>271366</v>
      </c>
      <c r="B11226" s="6">
        <v>44346.077002314814</v>
      </c>
      <c r="C11226" s="6"/>
      <c r="D11226" s="6"/>
    </row>
    <row r="11227" spans="1:4" x14ac:dyDescent="0.3">
      <c r="A11227">
        <v>271369</v>
      </c>
      <c r="B11227" s="6">
        <v>44299.947604166664</v>
      </c>
      <c r="C11227" s="6"/>
      <c r="D11227" s="6"/>
    </row>
    <row r="11228" spans="1:4" x14ac:dyDescent="0.3">
      <c r="A11228">
        <v>271403</v>
      </c>
      <c r="B11228" s="6">
        <v>44304.47550925926</v>
      </c>
      <c r="C11228" s="6"/>
      <c r="D11228" s="6"/>
    </row>
    <row r="11229" spans="1:4" x14ac:dyDescent="0.3">
      <c r="A11229">
        <v>271417</v>
      </c>
      <c r="B11229" s="6">
        <v>44356.937488425923</v>
      </c>
      <c r="C11229" s="6"/>
      <c r="D11229" s="6"/>
    </row>
    <row r="11230" spans="1:4" x14ac:dyDescent="0.3">
      <c r="A11230">
        <v>271473</v>
      </c>
      <c r="B11230" s="6">
        <v>44293.632870370369</v>
      </c>
      <c r="C11230" s="6"/>
      <c r="D11230" s="6"/>
    </row>
    <row r="11231" spans="1:4" x14ac:dyDescent="0.3">
      <c r="A11231">
        <v>271479</v>
      </c>
      <c r="B11231" s="6">
        <v>44341.739270833335</v>
      </c>
      <c r="C11231" s="6"/>
      <c r="D11231" s="6"/>
    </row>
    <row r="11232" spans="1:4" x14ac:dyDescent="0.3">
      <c r="A11232">
        <v>271482</v>
      </c>
      <c r="B11232" s="6">
        <v>44310.81722222222</v>
      </c>
      <c r="C11232" s="6"/>
      <c r="D11232" s="6"/>
    </row>
    <row r="11233" spans="1:4" x14ac:dyDescent="0.3">
      <c r="A11233">
        <v>271485</v>
      </c>
      <c r="B11233" s="6">
        <v>44372.715798611112</v>
      </c>
      <c r="C11233" s="6"/>
      <c r="D11233" s="6"/>
    </row>
    <row r="11234" spans="1:4" x14ac:dyDescent="0.3">
      <c r="A11234">
        <v>271514</v>
      </c>
      <c r="B11234" s="6">
        <v>44312.948807870373</v>
      </c>
      <c r="C11234" s="6"/>
      <c r="D11234" s="6"/>
    </row>
    <row r="11235" spans="1:4" x14ac:dyDescent="0.3">
      <c r="A11235">
        <v>271522</v>
      </c>
      <c r="B11235" s="6">
        <v>44304.646597222221</v>
      </c>
      <c r="C11235" s="6"/>
      <c r="D11235" s="6"/>
    </row>
    <row r="11236" spans="1:4" x14ac:dyDescent="0.3">
      <c r="A11236">
        <v>271527</v>
      </c>
      <c r="B11236" s="6">
        <v>44311.796307870369</v>
      </c>
      <c r="C11236" s="6"/>
      <c r="D11236" s="6"/>
    </row>
    <row r="11237" spans="1:4" x14ac:dyDescent="0.3">
      <c r="A11237">
        <v>271540</v>
      </c>
      <c r="B11237" s="6">
        <v>44316.375185185185</v>
      </c>
      <c r="C11237" s="6"/>
      <c r="D11237" s="6"/>
    </row>
    <row r="11238" spans="1:4" x14ac:dyDescent="0.3">
      <c r="A11238">
        <v>271549</v>
      </c>
      <c r="B11238" s="6">
        <v>44376.770821759259</v>
      </c>
      <c r="C11238" s="6"/>
      <c r="D11238" s="6"/>
    </row>
    <row r="11239" spans="1:4" x14ac:dyDescent="0.3">
      <c r="A11239">
        <v>271611</v>
      </c>
      <c r="B11239" s="6">
        <v>44311.814236111109</v>
      </c>
      <c r="C11239" s="6"/>
      <c r="D11239" s="6"/>
    </row>
    <row r="11240" spans="1:4" x14ac:dyDescent="0.3">
      <c r="A11240">
        <v>271677</v>
      </c>
      <c r="B11240" s="6">
        <v>44374.870740740742</v>
      </c>
      <c r="C11240" s="6"/>
      <c r="D11240" s="6"/>
    </row>
    <row r="11241" spans="1:4" x14ac:dyDescent="0.3">
      <c r="A11241">
        <v>271696</v>
      </c>
      <c r="B11241" s="6">
        <v>44405.791446759256</v>
      </c>
      <c r="C11241" s="6"/>
      <c r="D11241" s="6"/>
    </row>
    <row r="11242" spans="1:4" x14ac:dyDescent="0.3">
      <c r="A11242">
        <v>271723</v>
      </c>
      <c r="B11242" s="6">
        <v>44403.646226851852</v>
      </c>
      <c r="C11242" s="6"/>
      <c r="D11242" s="6"/>
    </row>
    <row r="11243" spans="1:4" x14ac:dyDescent="0.3">
      <c r="A11243">
        <v>271808</v>
      </c>
      <c r="B11243" s="6">
        <v>44364.914826388886</v>
      </c>
      <c r="C11243" s="6"/>
      <c r="D11243" s="6"/>
    </row>
    <row r="11244" spans="1:4" x14ac:dyDescent="0.3">
      <c r="A11244">
        <v>271906</v>
      </c>
      <c r="B11244" s="6">
        <v>44371.910787037035</v>
      </c>
      <c r="C11244" s="6"/>
      <c r="D11244" s="6"/>
    </row>
    <row r="11245" spans="1:4" x14ac:dyDescent="0.3">
      <c r="A11245">
        <v>271940</v>
      </c>
      <c r="B11245" s="6">
        <v>44346.322638888887</v>
      </c>
      <c r="C11245" s="6"/>
      <c r="D11245" s="6"/>
    </row>
    <row r="11246" spans="1:4" x14ac:dyDescent="0.3">
      <c r="A11246">
        <v>271948</v>
      </c>
      <c r="B11246" s="6">
        <v>44310.751400462963</v>
      </c>
      <c r="C11246" s="6"/>
      <c r="D11246" s="6"/>
    </row>
    <row r="11247" spans="1:4" x14ac:dyDescent="0.3">
      <c r="A11247">
        <v>271954</v>
      </c>
      <c r="B11247" s="6">
        <v>44341.791851851849</v>
      </c>
      <c r="C11247" s="6"/>
      <c r="D11247" s="6"/>
    </row>
    <row r="11248" spans="1:4" x14ac:dyDescent="0.3">
      <c r="A11248">
        <v>271958</v>
      </c>
      <c r="B11248" s="6">
        <v>44308.650266203702</v>
      </c>
      <c r="C11248" s="6"/>
      <c r="D11248" s="6"/>
    </row>
    <row r="11249" spans="1:4" x14ac:dyDescent="0.3">
      <c r="A11249">
        <v>271976</v>
      </c>
      <c r="B11249" s="6">
        <v>44408.23196759259</v>
      </c>
      <c r="C11249" s="6"/>
      <c r="D11249" s="6"/>
    </row>
    <row r="11250" spans="1:4" x14ac:dyDescent="0.3">
      <c r="A11250">
        <v>272063</v>
      </c>
      <c r="B11250" s="6">
        <v>44376.924131944441</v>
      </c>
      <c r="C11250" s="6"/>
      <c r="D11250" s="6"/>
    </row>
    <row r="11251" spans="1:4" x14ac:dyDescent="0.3">
      <c r="A11251">
        <v>272079</v>
      </c>
      <c r="B11251" s="6">
        <v>44319.03633101852</v>
      </c>
      <c r="C11251" s="6"/>
      <c r="D11251" s="6"/>
    </row>
    <row r="11252" spans="1:4" x14ac:dyDescent="0.3">
      <c r="A11252">
        <v>272113</v>
      </c>
      <c r="B11252" s="6">
        <v>44294.438298611109</v>
      </c>
      <c r="C11252" s="6"/>
      <c r="D11252" s="6"/>
    </row>
    <row r="11253" spans="1:4" x14ac:dyDescent="0.3">
      <c r="A11253">
        <v>272127</v>
      </c>
      <c r="B11253" s="6">
        <v>44384.611030092594</v>
      </c>
      <c r="C11253" s="6"/>
      <c r="D11253" s="6"/>
    </row>
    <row r="11254" spans="1:4" x14ac:dyDescent="0.3">
      <c r="A11254">
        <v>272136</v>
      </c>
      <c r="B11254" s="6">
        <v>44296.923125000001</v>
      </c>
      <c r="C11254" s="6"/>
      <c r="D11254" s="6"/>
    </row>
    <row r="11255" spans="1:4" x14ac:dyDescent="0.3">
      <c r="A11255">
        <v>272141</v>
      </c>
      <c r="B11255" s="6">
        <v>44309.717824074076</v>
      </c>
      <c r="C11255" s="6"/>
      <c r="D11255" s="6"/>
    </row>
    <row r="11256" spans="1:4" x14ac:dyDescent="0.3">
      <c r="A11256">
        <v>272223</v>
      </c>
      <c r="B11256" s="6">
        <v>44295.972685185188</v>
      </c>
      <c r="C11256" s="6"/>
      <c r="D11256" s="6"/>
    </row>
    <row r="11257" spans="1:4" x14ac:dyDescent="0.3">
      <c r="A11257">
        <v>272284</v>
      </c>
      <c r="B11257" s="6">
        <v>44342.493310185186</v>
      </c>
      <c r="C11257" s="6"/>
      <c r="D11257" s="6"/>
    </row>
    <row r="11258" spans="1:4" x14ac:dyDescent="0.3">
      <c r="A11258">
        <v>272359</v>
      </c>
      <c r="B11258" s="6">
        <v>44311.493333333332</v>
      </c>
      <c r="C11258" s="6"/>
      <c r="D11258" s="6"/>
    </row>
    <row r="11259" spans="1:4" x14ac:dyDescent="0.3">
      <c r="A11259">
        <v>272378</v>
      </c>
      <c r="B11259" s="6">
        <v>44305.900266203702</v>
      </c>
      <c r="C11259" s="6"/>
      <c r="D11259" s="6"/>
    </row>
    <row r="11260" spans="1:4" x14ac:dyDescent="0.3">
      <c r="A11260">
        <v>272419</v>
      </c>
      <c r="B11260" s="6">
        <v>44357.549537037034</v>
      </c>
      <c r="C11260" s="6"/>
      <c r="D11260" s="6"/>
    </row>
    <row r="11261" spans="1:4" x14ac:dyDescent="0.3">
      <c r="A11261">
        <v>272420</v>
      </c>
      <c r="B11261" s="6">
        <v>44316.762731481482</v>
      </c>
      <c r="C11261" s="6"/>
      <c r="D11261" s="6"/>
    </row>
    <row r="11262" spans="1:4" x14ac:dyDescent="0.3">
      <c r="A11262">
        <v>272437</v>
      </c>
      <c r="B11262" s="6">
        <v>44312.540231481478</v>
      </c>
      <c r="C11262" s="6"/>
      <c r="D11262" s="6"/>
    </row>
    <row r="11263" spans="1:4" x14ac:dyDescent="0.3">
      <c r="A11263">
        <v>272457</v>
      </c>
      <c r="B11263" s="6">
        <v>44310.175150462965</v>
      </c>
      <c r="C11263" s="6"/>
      <c r="D11263" s="6"/>
    </row>
    <row r="11264" spans="1:4" x14ac:dyDescent="0.3">
      <c r="A11264">
        <v>272525</v>
      </c>
      <c r="B11264" s="6">
        <v>44343.727534722224</v>
      </c>
      <c r="C11264" s="6"/>
      <c r="D11264" s="6"/>
    </row>
    <row r="11265" spans="1:4" x14ac:dyDescent="0.3">
      <c r="A11265">
        <v>272568</v>
      </c>
      <c r="B11265" s="6">
        <v>44345.454074074078</v>
      </c>
      <c r="C11265" s="6"/>
      <c r="D11265" s="6"/>
    </row>
    <row r="11266" spans="1:4" x14ac:dyDescent="0.3">
      <c r="A11266">
        <v>272569</v>
      </c>
      <c r="B11266" s="6">
        <v>44342.990069444444</v>
      </c>
      <c r="C11266" s="6"/>
      <c r="D11266" s="6"/>
    </row>
    <row r="11267" spans="1:4" x14ac:dyDescent="0.3">
      <c r="A11267">
        <v>272617</v>
      </c>
      <c r="B11267" s="6">
        <v>44313.761111111111</v>
      </c>
      <c r="C11267" s="6"/>
      <c r="D11267" s="6"/>
    </row>
    <row r="11268" spans="1:4" x14ac:dyDescent="0.3">
      <c r="A11268">
        <v>272690</v>
      </c>
      <c r="B11268" s="6">
        <v>44314.673726851855</v>
      </c>
      <c r="C11268" s="6"/>
      <c r="D11268" s="6"/>
    </row>
    <row r="11269" spans="1:4" x14ac:dyDescent="0.3">
      <c r="A11269">
        <v>272707</v>
      </c>
      <c r="B11269" s="6">
        <v>44373.292395833334</v>
      </c>
      <c r="C11269" s="6"/>
      <c r="D11269" s="6"/>
    </row>
    <row r="11270" spans="1:4" x14ac:dyDescent="0.3">
      <c r="A11270">
        <v>272793</v>
      </c>
      <c r="B11270" s="6">
        <v>44312.612650462965</v>
      </c>
      <c r="C11270" s="6"/>
      <c r="D11270" s="6"/>
    </row>
    <row r="11271" spans="1:4" x14ac:dyDescent="0.3">
      <c r="A11271">
        <v>272798</v>
      </c>
      <c r="B11271" s="6">
        <v>44375.789826388886</v>
      </c>
      <c r="C11271" s="6"/>
      <c r="D11271" s="6"/>
    </row>
    <row r="11272" spans="1:4" x14ac:dyDescent="0.3">
      <c r="A11272">
        <v>272857</v>
      </c>
      <c r="B11272" s="6">
        <v>44403.909571759257</v>
      </c>
      <c r="C11272" s="6"/>
      <c r="D11272" s="6"/>
    </row>
    <row r="11273" spans="1:4" x14ac:dyDescent="0.3">
      <c r="A11273">
        <v>272876</v>
      </c>
      <c r="B11273" s="6">
        <v>44313.773240740738</v>
      </c>
      <c r="C11273" s="6"/>
      <c r="D11273" s="6"/>
    </row>
    <row r="11274" spans="1:4" x14ac:dyDescent="0.3">
      <c r="A11274">
        <v>272908</v>
      </c>
      <c r="B11274" s="6">
        <v>44323.738055555557</v>
      </c>
      <c r="C11274" s="6"/>
      <c r="D11274" s="6"/>
    </row>
    <row r="11275" spans="1:4" x14ac:dyDescent="0.3">
      <c r="A11275">
        <v>272912</v>
      </c>
      <c r="B11275" s="6">
        <v>44346.049537037034</v>
      </c>
      <c r="C11275" s="6"/>
      <c r="D11275" s="6"/>
    </row>
    <row r="11276" spans="1:4" x14ac:dyDescent="0.3">
      <c r="A11276">
        <v>272921</v>
      </c>
      <c r="B11276" s="6">
        <v>44372.767581018517</v>
      </c>
      <c r="C11276" s="6"/>
      <c r="D11276" s="6"/>
    </row>
    <row r="11277" spans="1:4" x14ac:dyDescent="0.3">
      <c r="A11277">
        <v>272959</v>
      </c>
      <c r="B11277" s="6">
        <v>44298.145821759259</v>
      </c>
      <c r="C11277" s="6"/>
      <c r="D11277" s="6"/>
    </row>
    <row r="11278" spans="1:4" x14ac:dyDescent="0.3">
      <c r="A11278">
        <v>272961</v>
      </c>
      <c r="B11278" s="6">
        <v>44342.620740740742</v>
      </c>
      <c r="C11278" s="6"/>
      <c r="D11278" s="6"/>
    </row>
    <row r="11279" spans="1:4" x14ac:dyDescent="0.3">
      <c r="A11279">
        <v>272981</v>
      </c>
      <c r="B11279" s="6">
        <v>44330.75545138889</v>
      </c>
      <c r="C11279" s="6"/>
      <c r="D11279" s="6"/>
    </row>
    <row r="11280" spans="1:4" x14ac:dyDescent="0.3">
      <c r="A11280">
        <v>273002</v>
      </c>
      <c r="B11280" s="6">
        <v>44410.987245370372</v>
      </c>
      <c r="C11280" s="6"/>
      <c r="D11280" s="6"/>
    </row>
    <row r="11281" spans="1:4" x14ac:dyDescent="0.3">
      <c r="A11281">
        <v>273008</v>
      </c>
      <c r="B11281" s="6">
        <v>44343.815312500003</v>
      </c>
      <c r="C11281" s="6"/>
      <c r="D11281" s="6"/>
    </row>
    <row r="11282" spans="1:4" x14ac:dyDescent="0.3">
      <c r="A11282">
        <v>273015</v>
      </c>
      <c r="B11282" s="6">
        <v>44372.697199074071</v>
      </c>
      <c r="C11282" s="6"/>
      <c r="D11282" s="6"/>
    </row>
    <row r="11283" spans="1:4" x14ac:dyDescent="0.3">
      <c r="A11283">
        <v>273042</v>
      </c>
      <c r="B11283" s="6">
        <v>44315.799942129626</v>
      </c>
      <c r="C11283" s="6"/>
      <c r="D11283" s="6"/>
    </row>
    <row r="11284" spans="1:4" x14ac:dyDescent="0.3">
      <c r="A11284">
        <v>273052</v>
      </c>
      <c r="B11284" s="6">
        <v>44313.024456018517</v>
      </c>
      <c r="C11284" s="6"/>
      <c r="D11284" s="6"/>
    </row>
    <row r="11285" spans="1:4" x14ac:dyDescent="0.3">
      <c r="A11285">
        <v>273055</v>
      </c>
      <c r="B11285" s="6">
        <v>44316.845659722225</v>
      </c>
      <c r="C11285" s="6"/>
      <c r="D11285" s="6"/>
    </row>
    <row r="11286" spans="1:4" x14ac:dyDescent="0.3">
      <c r="A11286">
        <v>273140</v>
      </c>
      <c r="B11286" s="6">
        <v>44311.478750000002</v>
      </c>
      <c r="C11286" s="6"/>
      <c r="D11286" s="6"/>
    </row>
    <row r="11287" spans="1:4" x14ac:dyDescent="0.3">
      <c r="A11287">
        <v>273144</v>
      </c>
      <c r="B11287" s="6">
        <v>44375.607789351852</v>
      </c>
      <c r="C11287" s="6"/>
      <c r="D11287" s="6"/>
    </row>
    <row r="11288" spans="1:4" x14ac:dyDescent="0.3">
      <c r="A11288">
        <v>273173</v>
      </c>
      <c r="B11288" s="6">
        <v>44415.735625000001</v>
      </c>
      <c r="C11288" s="6"/>
      <c r="D11288" s="6"/>
    </row>
    <row r="11289" spans="1:4" x14ac:dyDescent="0.3">
      <c r="A11289">
        <v>273236</v>
      </c>
      <c r="B11289" s="6">
        <v>44376.52</v>
      </c>
      <c r="C11289" s="6"/>
      <c r="D11289" s="6"/>
    </row>
    <row r="11290" spans="1:4" x14ac:dyDescent="0.3">
      <c r="A11290">
        <v>273251</v>
      </c>
      <c r="B11290" s="6">
        <v>44309.784571759257</v>
      </c>
      <c r="C11290" s="6"/>
      <c r="D11290" s="6"/>
    </row>
    <row r="11291" spans="1:4" x14ac:dyDescent="0.3">
      <c r="A11291">
        <v>273256</v>
      </c>
      <c r="B11291" s="6">
        <v>44345.336099537039</v>
      </c>
      <c r="C11291" s="6"/>
      <c r="D11291" s="6"/>
    </row>
    <row r="11292" spans="1:4" x14ac:dyDescent="0.3">
      <c r="A11292">
        <v>273260</v>
      </c>
      <c r="B11292" s="6">
        <v>44287.180995370371</v>
      </c>
      <c r="C11292" s="6"/>
      <c r="D11292" s="6"/>
    </row>
    <row r="11293" spans="1:4" x14ac:dyDescent="0.3">
      <c r="A11293">
        <v>273292</v>
      </c>
      <c r="B11293" s="6">
        <v>44354.69840277778</v>
      </c>
      <c r="C11293" s="6"/>
      <c r="D11293" s="6"/>
    </row>
    <row r="11294" spans="1:4" x14ac:dyDescent="0.3">
      <c r="A11294">
        <v>273306</v>
      </c>
      <c r="B11294" s="6">
        <v>44354.798321759263</v>
      </c>
      <c r="C11294" s="6"/>
      <c r="D11294" s="6"/>
    </row>
    <row r="11295" spans="1:4" x14ac:dyDescent="0.3">
      <c r="A11295">
        <v>273310</v>
      </c>
      <c r="B11295" s="6">
        <v>44330.744930555556</v>
      </c>
      <c r="C11295" s="6"/>
      <c r="D11295" s="6"/>
    </row>
    <row r="11296" spans="1:4" x14ac:dyDescent="0.3">
      <c r="A11296">
        <v>273388</v>
      </c>
      <c r="B11296" s="6">
        <v>44288.672118055554</v>
      </c>
      <c r="C11296" s="6"/>
      <c r="D11296" s="6"/>
    </row>
    <row r="11297" spans="1:4" x14ac:dyDescent="0.3">
      <c r="A11297">
        <v>273417</v>
      </c>
      <c r="B11297" s="6">
        <v>44346.120763888888</v>
      </c>
      <c r="C11297" s="6"/>
      <c r="D11297" s="6"/>
    </row>
    <row r="11298" spans="1:4" x14ac:dyDescent="0.3">
      <c r="A11298">
        <v>273431</v>
      </c>
      <c r="B11298" s="6">
        <v>44297.581099537034</v>
      </c>
      <c r="C11298" s="6"/>
      <c r="D11298" s="6"/>
    </row>
    <row r="11299" spans="1:4" x14ac:dyDescent="0.3">
      <c r="A11299">
        <v>273538</v>
      </c>
      <c r="B11299" s="6">
        <v>44299.895416666666</v>
      </c>
      <c r="C11299" s="6"/>
      <c r="D11299" s="6"/>
    </row>
    <row r="11300" spans="1:4" x14ac:dyDescent="0.3">
      <c r="A11300">
        <v>273553</v>
      </c>
      <c r="B11300" s="6">
        <v>44344.123159722221</v>
      </c>
      <c r="C11300" s="6"/>
      <c r="D11300" s="6"/>
    </row>
    <row r="11301" spans="1:4" x14ac:dyDescent="0.3">
      <c r="A11301">
        <v>273571</v>
      </c>
      <c r="B11301" s="6">
        <v>44331.770416666666</v>
      </c>
      <c r="C11301" s="6"/>
      <c r="D11301" s="6"/>
    </row>
    <row r="11302" spans="1:4" x14ac:dyDescent="0.3">
      <c r="A11302">
        <v>273580</v>
      </c>
      <c r="B11302" s="6">
        <v>44345.530127314814</v>
      </c>
      <c r="C11302" s="6"/>
      <c r="D11302" s="6"/>
    </row>
    <row r="11303" spans="1:4" x14ac:dyDescent="0.3">
      <c r="A11303">
        <v>273594</v>
      </c>
      <c r="B11303" s="6">
        <v>44309.7028587963</v>
      </c>
      <c r="C11303" s="6"/>
      <c r="D11303" s="6"/>
    </row>
    <row r="11304" spans="1:4" x14ac:dyDescent="0.3">
      <c r="A11304">
        <v>273596</v>
      </c>
      <c r="B11304" s="6">
        <v>44342.739270833335</v>
      </c>
      <c r="C11304" s="6"/>
      <c r="D11304" s="6"/>
    </row>
    <row r="11305" spans="1:4" x14ac:dyDescent="0.3">
      <c r="A11305">
        <v>273612</v>
      </c>
      <c r="B11305" s="6">
        <v>44342.842418981483</v>
      </c>
      <c r="C11305" s="6"/>
      <c r="D11305" s="6"/>
    </row>
    <row r="11306" spans="1:4" x14ac:dyDescent="0.3">
      <c r="A11306">
        <v>273618</v>
      </c>
      <c r="B11306" s="6">
        <v>44311.427141203705</v>
      </c>
      <c r="C11306" s="6"/>
      <c r="D11306" s="6"/>
    </row>
    <row r="11307" spans="1:4" x14ac:dyDescent="0.3">
      <c r="A11307">
        <v>273630</v>
      </c>
      <c r="B11307" s="6">
        <v>44328.655532407407</v>
      </c>
      <c r="C11307" s="6"/>
      <c r="D11307" s="6"/>
    </row>
    <row r="11308" spans="1:4" x14ac:dyDescent="0.3">
      <c r="A11308">
        <v>273642</v>
      </c>
      <c r="B11308" s="6">
        <v>44408.651018518518</v>
      </c>
      <c r="C11308" s="6"/>
      <c r="D11308" s="6"/>
    </row>
    <row r="11309" spans="1:4" x14ac:dyDescent="0.3">
      <c r="A11309">
        <v>273645</v>
      </c>
      <c r="B11309" s="6">
        <v>44385.845659722225</v>
      </c>
      <c r="C11309" s="6"/>
      <c r="D11309" s="6"/>
    </row>
    <row r="11310" spans="1:4" x14ac:dyDescent="0.3">
      <c r="A11310">
        <v>273647</v>
      </c>
      <c r="B11310" s="6">
        <v>44311.394999999997</v>
      </c>
      <c r="C11310" s="6"/>
      <c r="D11310" s="6"/>
    </row>
    <row r="11311" spans="1:4" x14ac:dyDescent="0.3">
      <c r="A11311">
        <v>273650</v>
      </c>
      <c r="B11311" s="6">
        <v>44372.769606481481</v>
      </c>
      <c r="C11311" s="6"/>
      <c r="D11311" s="6"/>
    </row>
    <row r="11312" spans="1:4" x14ac:dyDescent="0.3">
      <c r="A11312">
        <v>273663</v>
      </c>
      <c r="B11312" s="6">
        <v>44366.679189814815</v>
      </c>
      <c r="C11312" s="6"/>
      <c r="D11312" s="6"/>
    </row>
    <row r="11313" spans="1:4" x14ac:dyDescent="0.3">
      <c r="A11313">
        <v>273674</v>
      </c>
      <c r="B11313" s="6">
        <v>44347.588784722226</v>
      </c>
      <c r="C11313" s="6"/>
      <c r="D11313" s="6"/>
    </row>
    <row r="11314" spans="1:4" x14ac:dyDescent="0.3">
      <c r="A11314">
        <v>273706</v>
      </c>
      <c r="B11314" s="6">
        <v>44375.629236111112</v>
      </c>
      <c r="C11314" s="6"/>
      <c r="D11314" s="6"/>
    </row>
    <row r="11315" spans="1:4" x14ac:dyDescent="0.3">
      <c r="A11315">
        <v>273717</v>
      </c>
      <c r="B11315" s="6">
        <v>44360.579884259256</v>
      </c>
      <c r="C11315" s="6"/>
      <c r="D11315" s="6"/>
    </row>
    <row r="11316" spans="1:4" x14ac:dyDescent="0.3">
      <c r="A11316">
        <v>273724</v>
      </c>
      <c r="B11316" s="6">
        <v>44343.759895833333</v>
      </c>
      <c r="C11316" s="6"/>
      <c r="D11316" s="6"/>
    </row>
    <row r="11317" spans="1:4" x14ac:dyDescent="0.3">
      <c r="A11317">
        <v>273747</v>
      </c>
      <c r="B11317" s="6">
        <v>44309.097280092596</v>
      </c>
      <c r="C11317" s="6"/>
      <c r="D11317" s="6"/>
    </row>
    <row r="11318" spans="1:4" x14ac:dyDescent="0.3">
      <c r="A11318">
        <v>273763</v>
      </c>
      <c r="B11318" s="6">
        <v>44306.825023148151</v>
      </c>
      <c r="C11318" s="6"/>
      <c r="D11318" s="6"/>
    </row>
    <row r="11319" spans="1:4" x14ac:dyDescent="0.3">
      <c r="A11319">
        <v>273819</v>
      </c>
      <c r="B11319" s="6">
        <v>44309.966608796298</v>
      </c>
      <c r="C11319" s="6"/>
      <c r="D11319" s="6"/>
    </row>
    <row r="11320" spans="1:4" x14ac:dyDescent="0.3">
      <c r="A11320">
        <v>273844</v>
      </c>
      <c r="B11320" s="6">
        <v>44344.816122685188</v>
      </c>
      <c r="C11320" s="6"/>
      <c r="D11320" s="6"/>
    </row>
    <row r="11321" spans="1:4" x14ac:dyDescent="0.3">
      <c r="A11321">
        <v>273848</v>
      </c>
      <c r="B11321" s="6">
        <v>44341.776886574073</v>
      </c>
      <c r="C11321" s="6"/>
      <c r="D11321" s="6"/>
    </row>
    <row r="11322" spans="1:4" x14ac:dyDescent="0.3">
      <c r="A11322">
        <v>273865</v>
      </c>
      <c r="B11322" s="6">
        <v>44409.109988425924</v>
      </c>
      <c r="C11322" s="6"/>
      <c r="D11322" s="6"/>
    </row>
    <row r="11323" spans="1:4" x14ac:dyDescent="0.3">
      <c r="A11323">
        <v>273941</v>
      </c>
      <c r="B11323" s="6">
        <v>44310.731168981481</v>
      </c>
      <c r="C11323" s="6"/>
      <c r="D11323" s="6"/>
    </row>
    <row r="11324" spans="1:4" x14ac:dyDescent="0.3">
      <c r="A11324">
        <v>273950</v>
      </c>
      <c r="B11324" s="6">
        <v>44353.283425925925</v>
      </c>
      <c r="C11324" s="6"/>
      <c r="D11324" s="6"/>
    </row>
    <row r="11325" spans="1:4" x14ac:dyDescent="0.3">
      <c r="A11325">
        <v>273982</v>
      </c>
      <c r="B11325" s="6">
        <v>44300.829479166663</v>
      </c>
      <c r="C11325" s="6"/>
      <c r="D11325" s="6"/>
    </row>
    <row r="11326" spans="1:4" x14ac:dyDescent="0.3">
      <c r="A11326">
        <v>274043</v>
      </c>
      <c r="B11326" s="6">
        <v>44409.253946759258</v>
      </c>
      <c r="C11326" s="6"/>
      <c r="D11326" s="6"/>
    </row>
    <row r="11327" spans="1:4" x14ac:dyDescent="0.3">
      <c r="A11327">
        <v>274058</v>
      </c>
      <c r="B11327" s="6">
        <v>44315.795497685183</v>
      </c>
      <c r="C11327" s="6"/>
      <c r="D11327" s="6"/>
    </row>
    <row r="11328" spans="1:4" x14ac:dyDescent="0.3">
      <c r="A11328">
        <v>274094</v>
      </c>
      <c r="B11328" s="6">
        <v>44402.383587962962</v>
      </c>
      <c r="C11328" s="6"/>
      <c r="D11328" s="6"/>
    </row>
    <row r="11329" spans="1:4" x14ac:dyDescent="0.3">
      <c r="A11329">
        <v>274099</v>
      </c>
      <c r="B11329" s="6">
        <v>44401.864664351851</v>
      </c>
      <c r="C11329" s="6"/>
      <c r="D11329" s="6"/>
    </row>
    <row r="11330" spans="1:4" x14ac:dyDescent="0.3">
      <c r="A11330">
        <v>274112</v>
      </c>
      <c r="B11330" s="6">
        <v>44325.189791666664</v>
      </c>
      <c r="C11330" s="6"/>
      <c r="D11330" s="6"/>
    </row>
    <row r="11331" spans="1:4" x14ac:dyDescent="0.3">
      <c r="A11331">
        <v>274122</v>
      </c>
      <c r="B11331" s="6">
        <v>44314.839583333334</v>
      </c>
      <c r="C11331" s="6"/>
      <c r="D11331" s="6"/>
    </row>
    <row r="11332" spans="1:4" x14ac:dyDescent="0.3">
      <c r="A11332">
        <v>274130</v>
      </c>
      <c r="B11332" s="6">
        <v>44345.562696759262</v>
      </c>
      <c r="C11332" s="6"/>
      <c r="D11332" s="6"/>
    </row>
    <row r="11333" spans="1:4" x14ac:dyDescent="0.3">
      <c r="A11333">
        <v>274140</v>
      </c>
      <c r="B11333" s="6">
        <v>44301.851319444446</v>
      </c>
      <c r="C11333" s="6"/>
      <c r="D11333" s="6"/>
    </row>
    <row r="11334" spans="1:4" x14ac:dyDescent="0.3">
      <c r="A11334">
        <v>274155</v>
      </c>
      <c r="B11334" s="6">
        <v>44372.580694444441</v>
      </c>
      <c r="C11334" s="6"/>
      <c r="D11334" s="6"/>
    </row>
    <row r="11335" spans="1:4" x14ac:dyDescent="0.3">
      <c r="A11335">
        <v>274171</v>
      </c>
      <c r="B11335" s="6">
        <v>44295.675752314812</v>
      </c>
      <c r="C11335" s="6"/>
      <c r="D11335" s="6"/>
    </row>
    <row r="11336" spans="1:4" x14ac:dyDescent="0.3">
      <c r="A11336">
        <v>274270</v>
      </c>
      <c r="B11336" s="6">
        <v>44372.493310185186</v>
      </c>
      <c r="C11336" s="6"/>
      <c r="D11336" s="6"/>
    </row>
    <row r="11337" spans="1:4" x14ac:dyDescent="0.3">
      <c r="A11337">
        <v>274284</v>
      </c>
      <c r="B11337" s="6">
        <v>44286.62599537037</v>
      </c>
      <c r="C11337" s="6"/>
      <c r="D11337" s="6"/>
    </row>
    <row r="11338" spans="1:4" x14ac:dyDescent="0.3">
      <c r="A11338">
        <v>274303</v>
      </c>
      <c r="B11338" s="6">
        <v>44317.144502314812</v>
      </c>
      <c r="C11338" s="6"/>
      <c r="D11338" s="6"/>
    </row>
    <row r="11339" spans="1:4" x14ac:dyDescent="0.3">
      <c r="A11339">
        <v>274329</v>
      </c>
      <c r="B11339" s="6">
        <v>44382.567337962966</v>
      </c>
      <c r="C11339" s="6"/>
      <c r="D11339" s="6"/>
    </row>
    <row r="11340" spans="1:4" x14ac:dyDescent="0.3">
      <c r="A11340">
        <v>274379</v>
      </c>
      <c r="B11340" s="6">
        <v>44391.692743055559</v>
      </c>
      <c r="C11340" s="6"/>
      <c r="D11340" s="6"/>
    </row>
    <row r="11341" spans="1:4" x14ac:dyDescent="0.3">
      <c r="A11341">
        <v>274380</v>
      </c>
      <c r="B11341" s="6">
        <v>44306.663622685184</v>
      </c>
      <c r="C11341" s="6"/>
      <c r="D11341" s="6"/>
    </row>
    <row r="11342" spans="1:4" x14ac:dyDescent="0.3">
      <c r="A11342">
        <v>274384</v>
      </c>
      <c r="B11342" s="6">
        <v>44299.772037037037</v>
      </c>
      <c r="C11342" s="6"/>
      <c r="D11342" s="6"/>
    </row>
    <row r="11343" spans="1:4" x14ac:dyDescent="0.3">
      <c r="A11343">
        <v>274447</v>
      </c>
      <c r="B11343" s="6">
        <v>44373.557222222225</v>
      </c>
      <c r="C11343" s="6"/>
      <c r="D11343" s="6"/>
    </row>
    <row r="11344" spans="1:4" x14ac:dyDescent="0.3">
      <c r="A11344">
        <v>274455</v>
      </c>
      <c r="B11344" s="6">
        <v>44309.789826388886</v>
      </c>
      <c r="C11344" s="6"/>
      <c r="D11344" s="6"/>
    </row>
    <row r="11345" spans="1:4" x14ac:dyDescent="0.3">
      <c r="A11345">
        <v>274477</v>
      </c>
      <c r="B11345" s="6">
        <v>44342.765555555554</v>
      </c>
      <c r="C11345" s="6"/>
      <c r="D11345" s="6"/>
    </row>
    <row r="11346" spans="1:4" x14ac:dyDescent="0.3">
      <c r="A11346">
        <v>274485</v>
      </c>
      <c r="B11346" s="6">
        <v>44372.467002314814</v>
      </c>
      <c r="C11346" s="6"/>
      <c r="D11346" s="6"/>
    </row>
    <row r="11347" spans="1:4" x14ac:dyDescent="0.3">
      <c r="A11347">
        <v>274490</v>
      </c>
      <c r="B11347" s="6">
        <v>44306.8675</v>
      </c>
      <c r="C11347" s="6"/>
      <c r="D11347" s="6"/>
    </row>
    <row r="11348" spans="1:4" x14ac:dyDescent="0.3">
      <c r="A11348">
        <v>274505</v>
      </c>
      <c r="B11348" s="6">
        <v>44318.259745370371</v>
      </c>
      <c r="C11348" s="6"/>
      <c r="D11348" s="6"/>
    </row>
    <row r="11349" spans="1:4" x14ac:dyDescent="0.3">
      <c r="A11349">
        <v>274506</v>
      </c>
      <c r="B11349" s="6">
        <v>44414.931018518517</v>
      </c>
      <c r="C11349" s="6"/>
      <c r="D11349" s="6"/>
    </row>
    <row r="11350" spans="1:4" x14ac:dyDescent="0.3">
      <c r="A11350">
        <v>274523</v>
      </c>
      <c r="B11350" s="6">
        <v>44372.847280092596</v>
      </c>
      <c r="C11350" s="6"/>
      <c r="D11350" s="6"/>
    </row>
    <row r="11351" spans="1:4" x14ac:dyDescent="0.3">
      <c r="A11351">
        <v>274524</v>
      </c>
      <c r="B11351" s="6">
        <v>44342.622361111113</v>
      </c>
      <c r="C11351" s="6"/>
      <c r="D11351" s="6"/>
    </row>
    <row r="11352" spans="1:4" x14ac:dyDescent="0.3">
      <c r="A11352">
        <v>274551</v>
      </c>
      <c r="B11352" s="6">
        <v>44316.804803240739</v>
      </c>
      <c r="C11352" s="6"/>
      <c r="D11352" s="6"/>
    </row>
    <row r="11353" spans="1:4" x14ac:dyDescent="0.3">
      <c r="A11353">
        <v>274553</v>
      </c>
      <c r="B11353" s="6">
        <v>44386.628831018519</v>
      </c>
      <c r="C11353" s="6"/>
      <c r="D11353" s="6"/>
    </row>
    <row r="11354" spans="1:4" x14ac:dyDescent="0.3">
      <c r="A11354">
        <v>274564</v>
      </c>
      <c r="B11354" s="6">
        <v>44377.967013888891</v>
      </c>
      <c r="C11354" s="6"/>
      <c r="D11354" s="6"/>
    </row>
    <row r="11355" spans="1:4" x14ac:dyDescent="0.3">
      <c r="A11355">
        <v>274599</v>
      </c>
      <c r="B11355" s="6">
        <v>44372.753020833334</v>
      </c>
      <c r="C11355" s="6"/>
      <c r="D11355" s="6"/>
    </row>
    <row r="11356" spans="1:4" x14ac:dyDescent="0.3">
      <c r="A11356">
        <v>274602</v>
      </c>
      <c r="B11356" s="6">
        <v>44344.582303240742</v>
      </c>
      <c r="C11356" s="6"/>
      <c r="D11356" s="6"/>
    </row>
    <row r="11357" spans="1:4" x14ac:dyDescent="0.3">
      <c r="A11357">
        <v>274623</v>
      </c>
      <c r="B11357" s="6">
        <v>44306.947662037041</v>
      </c>
      <c r="C11357" s="6"/>
      <c r="D11357" s="6"/>
    </row>
    <row r="11358" spans="1:4" x14ac:dyDescent="0.3">
      <c r="A11358">
        <v>274652</v>
      </c>
      <c r="B11358" s="6">
        <v>44286.924942129626</v>
      </c>
      <c r="C11358" s="6"/>
      <c r="D11358" s="6"/>
    </row>
    <row r="11359" spans="1:4" x14ac:dyDescent="0.3">
      <c r="A11359">
        <v>274686</v>
      </c>
      <c r="B11359" s="6">
        <v>44374.51394675926</v>
      </c>
      <c r="C11359" s="6"/>
      <c r="D11359" s="6"/>
    </row>
    <row r="11360" spans="1:4" x14ac:dyDescent="0.3">
      <c r="A11360">
        <v>274717</v>
      </c>
      <c r="B11360" s="6">
        <v>44389.609409722223</v>
      </c>
      <c r="C11360" s="6"/>
      <c r="D11360" s="6"/>
    </row>
    <row r="11361" spans="1:4" x14ac:dyDescent="0.3">
      <c r="A11361">
        <v>274721</v>
      </c>
      <c r="B11361" s="6">
        <v>44348.719039351854</v>
      </c>
      <c r="C11361" s="6"/>
      <c r="D11361" s="6"/>
    </row>
    <row r="11362" spans="1:4" x14ac:dyDescent="0.3">
      <c r="A11362">
        <v>274744</v>
      </c>
      <c r="B11362" s="6">
        <v>44374.667256944442</v>
      </c>
      <c r="C11362" s="6"/>
      <c r="D11362" s="6"/>
    </row>
    <row r="11363" spans="1:4" x14ac:dyDescent="0.3">
      <c r="A11363">
        <v>274769</v>
      </c>
      <c r="B11363" s="6">
        <v>44395.652453703704</v>
      </c>
      <c r="C11363" s="6"/>
      <c r="D11363" s="6"/>
    </row>
    <row r="11364" spans="1:4" x14ac:dyDescent="0.3">
      <c r="A11364">
        <v>274818</v>
      </c>
      <c r="B11364" s="6">
        <v>44332.885706018518</v>
      </c>
      <c r="C11364" s="6"/>
      <c r="D11364" s="6"/>
    </row>
    <row r="11365" spans="1:4" x14ac:dyDescent="0.3">
      <c r="A11365">
        <v>274821</v>
      </c>
      <c r="B11365" s="6">
        <v>44388.852534722224</v>
      </c>
      <c r="C11365" s="6"/>
      <c r="D11365" s="6"/>
    </row>
    <row r="11366" spans="1:4" x14ac:dyDescent="0.3">
      <c r="A11366">
        <v>274823</v>
      </c>
      <c r="B11366" s="6">
        <v>44347.660787037035</v>
      </c>
      <c r="C11366" s="6"/>
      <c r="D11366" s="6"/>
    </row>
    <row r="11367" spans="1:4" x14ac:dyDescent="0.3">
      <c r="A11367">
        <v>274834</v>
      </c>
      <c r="B11367" s="6">
        <v>44299.701238425929</v>
      </c>
      <c r="C11367" s="6"/>
      <c r="D11367" s="6"/>
    </row>
    <row r="11368" spans="1:4" x14ac:dyDescent="0.3">
      <c r="A11368">
        <v>274858</v>
      </c>
      <c r="B11368" s="6">
        <v>44377.071388888886</v>
      </c>
      <c r="C11368" s="6"/>
      <c r="D11368" s="6"/>
    </row>
    <row r="11369" spans="1:4" x14ac:dyDescent="0.3">
      <c r="A11369">
        <v>274905</v>
      </c>
      <c r="B11369" s="6">
        <v>44367.798726851855</v>
      </c>
      <c r="C11369" s="6"/>
      <c r="D11369" s="6"/>
    </row>
    <row r="11370" spans="1:4" x14ac:dyDescent="0.3">
      <c r="A11370">
        <v>274927</v>
      </c>
      <c r="B11370" s="6">
        <v>44377.764351851853</v>
      </c>
      <c r="C11370" s="6"/>
      <c r="D11370" s="6"/>
    </row>
    <row r="11371" spans="1:4" x14ac:dyDescent="0.3">
      <c r="A11371">
        <v>274964</v>
      </c>
      <c r="B11371" s="6">
        <v>44347.753020833334</v>
      </c>
      <c r="C11371" s="6"/>
      <c r="D11371" s="6"/>
    </row>
    <row r="11372" spans="1:4" x14ac:dyDescent="0.3">
      <c r="A11372">
        <v>274985</v>
      </c>
      <c r="B11372" s="6">
        <v>44346.76798611111</v>
      </c>
      <c r="C11372" s="6"/>
      <c r="D11372" s="6"/>
    </row>
    <row r="11373" spans="1:4" x14ac:dyDescent="0.3">
      <c r="A11373">
        <v>274988</v>
      </c>
      <c r="B11373" s="6">
        <v>44340.644606481481</v>
      </c>
      <c r="C11373" s="6"/>
      <c r="D11373" s="6"/>
    </row>
    <row r="11374" spans="1:4" x14ac:dyDescent="0.3">
      <c r="A11374">
        <v>274992</v>
      </c>
      <c r="B11374" s="6">
        <v>44313.68546296296</v>
      </c>
      <c r="C11374" s="6"/>
      <c r="D11374" s="6"/>
    </row>
    <row r="11375" spans="1:4" x14ac:dyDescent="0.3">
      <c r="A11375">
        <v>274993</v>
      </c>
      <c r="B11375" s="6">
        <v>44350.562893518516</v>
      </c>
      <c r="C11375" s="6"/>
      <c r="D11375" s="6"/>
    </row>
    <row r="11376" spans="1:4" x14ac:dyDescent="0.3">
      <c r="A11376">
        <v>275052</v>
      </c>
      <c r="B11376" s="6">
        <v>44301.868310185186</v>
      </c>
      <c r="C11376" s="6"/>
      <c r="D11376" s="6"/>
    </row>
    <row r="11377" spans="1:4" x14ac:dyDescent="0.3">
      <c r="A11377">
        <v>275072</v>
      </c>
      <c r="B11377" s="6">
        <v>44344.960138888891</v>
      </c>
      <c r="C11377" s="6"/>
      <c r="D11377" s="6"/>
    </row>
    <row r="11378" spans="1:4" x14ac:dyDescent="0.3">
      <c r="A11378">
        <v>275116</v>
      </c>
      <c r="B11378" s="6">
        <v>44304.499328703707</v>
      </c>
      <c r="C11378" s="6"/>
      <c r="D11378" s="6"/>
    </row>
    <row r="11379" spans="1:4" x14ac:dyDescent="0.3">
      <c r="A11379">
        <v>275128</v>
      </c>
      <c r="B11379" s="6">
        <v>44346.623159722221</v>
      </c>
      <c r="C11379" s="6"/>
      <c r="D11379" s="6"/>
    </row>
    <row r="11380" spans="1:4" x14ac:dyDescent="0.3">
      <c r="A11380">
        <v>275159</v>
      </c>
      <c r="B11380" s="6">
        <v>44342.782141203701</v>
      </c>
      <c r="C11380" s="6"/>
      <c r="D11380" s="6"/>
    </row>
    <row r="11381" spans="1:4" x14ac:dyDescent="0.3">
      <c r="A11381">
        <v>275181</v>
      </c>
      <c r="B11381" s="6">
        <v>44346.842824074076</v>
      </c>
      <c r="C11381" s="6"/>
      <c r="D11381" s="6"/>
    </row>
    <row r="11382" spans="1:4" x14ac:dyDescent="0.3">
      <c r="A11382">
        <v>275226</v>
      </c>
      <c r="B11382" s="6">
        <v>44372.801562499997</v>
      </c>
      <c r="C11382" s="6"/>
      <c r="D11382" s="6"/>
    </row>
    <row r="11383" spans="1:4" x14ac:dyDescent="0.3">
      <c r="A11383">
        <v>275229</v>
      </c>
      <c r="B11383" s="6">
        <v>44360.664826388886</v>
      </c>
      <c r="C11383" s="6"/>
      <c r="D11383" s="6"/>
    </row>
    <row r="11384" spans="1:4" x14ac:dyDescent="0.3">
      <c r="A11384">
        <v>275260</v>
      </c>
      <c r="B11384" s="6">
        <v>44336.580289351848</v>
      </c>
      <c r="C11384" s="6"/>
      <c r="D11384" s="6"/>
    </row>
    <row r="11385" spans="1:4" x14ac:dyDescent="0.3">
      <c r="A11385">
        <v>275281</v>
      </c>
      <c r="B11385" s="6">
        <v>44298.876400462963</v>
      </c>
      <c r="C11385" s="6"/>
      <c r="D11385" s="6"/>
    </row>
    <row r="11386" spans="1:4" x14ac:dyDescent="0.3">
      <c r="A11386">
        <v>275349</v>
      </c>
      <c r="B11386" s="6">
        <v>44349.672118055554</v>
      </c>
      <c r="C11386" s="6"/>
      <c r="D11386" s="6"/>
    </row>
    <row r="11387" spans="1:4" x14ac:dyDescent="0.3">
      <c r="A11387">
        <v>275460</v>
      </c>
      <c r="B11387" s="6">
        <v>44375.544282407405</v>
      </c>
      <c r="C11387" s="6"/>
      <c r="D11387" s="6"/>
    </row>
    <row r="11388" spans="1:4" x14ac:dyDescent="0.3">
      <c r="A11388">
        <v>275473</v>
      </c>
      <c r="B11388" s="6">
        <v>44325.829479166663</v>
      </c>
      <c r="C11388" s="6"/>
      <c r="D11388" s="6"/>
    </row>
    <row r="11389" spans="1:4" x14ac:dyDescent="0.3">
      <c r="A11389">
        <v>275474</v>
      </c>
      <c r="B11389" s="6">
        <v>44325.799942129626</v>
      </c>
      <c r="C11389" s="6"/>
      <c r="D11389" s="6"/>
    </row>
    <row r="11390" spans="1:4" x14ac:dyDescent="0.3">
      <c r="A11390">
        <v>275488</v>
      </c>
      <c r="B11390" s="6">
        <v>44367.31046296296</v>
      </c>
      <c r="C11390" s="6"/>
      <c r="D11390" s="6"/>
    </row>
    <row r="11391" spans="1:4" x14ac:dyDescent="0.3">
      <c r="A11391">
        <v>275532</v>
      </c>
      <c r="B11391" s="6">
        <v>44316.489270833335</v>
      </c>
      <c r="C11391" s="6"/>
      <c r="D11391" s="6"/>
    </row>
    <row r="11392" spans="1:4" x14ac:dyDescent="0.3">
      <c r="A11392">
        <v>275538</v>
      </c>
      <c r="B11392" s="6">
        <v>44334.716203703705</v>
      </c>
      <c r="C11392" s="6"/>
      <c r="D11392" s="6"/>
    </row>
    <row r="11393" spans="1:4" x14ac:dyDescent="0.3">
      <c r="A11393">
        <v>275546</v>
      </c>
      <c r="B11393" s="6">
        <v>44373.139351851853</v>
      </c>
      <c r="C11393" s="6"/>
      <c r="D11393" s="6"/>
    </row>
    <row r="11394" spans="1:4" x14ac:dyDescent="0.3">
      <c r="A11394">
        <v>275593</v>
      </c>
      <c r="B11394" s="6">
        <v>44372.478750000002</v>
      </c>
      <c r="C11394" s="6"/>
      <c r="D11394" s="6"/>
    </row>
    <row r="11395" spans="1:4" x14ac:dyDescent="0.3">
      <c r="A11395">
        <v>275602</v>
      </c>
      <c r="B11395" s="6">
        <v>44302.669282407405</v>
      </c>
      <c r="C11395" s="6"/>
      <c r="D11395" s="6"/>
    </row>
    <row r="11396" spans="1:4" x14ac:dyDescent="0.3">
      <c r="A11396">
        <v>275610</v>
      </c>
      <c r="B11396" s="6">
        <v>44311.966180555559</v>
      </c>
      <c r="C11396" s="6"/>
      <c r="D11396" s="6"/>
    </row>
    <row r="11397" spans="1:4" x14ac:dyDescent="0.3">
      <c r="A11397">
        <v>275657</v>
      </c>
      <c r="B11397" s="6">
        <v>44361.830694444441</v>
      </c>
      <c r="C11397" s="6"/>
      <c r="D11397" s="6"/>
    </row>
    <row r="11398" spans="1:4" x14ac:dyDescent="0.3">
      <c r="A11398">
        <v>275664</v>
      </c>
      <c r="B11398" s="6">
        <v>44300.395416666666</v>
      </c>
      <c r="C11398" s="6"/>
      <c r="D11398" s="6"/>
    </row>
    <row r="11399" spans="1:4" x14ac:dyDescent="0.3">
      <c r="A11399">
        <v>275665</v>
      </c>
      <c r="B11399" s="6">
        <v>44374.465983796297</v>
      </c>
      <c r="C11399" s="6"/>
      <c r="D11399" s="6"/>
    </row>
    <row r="11400" spans="1:4" x14ac:dyDescent="0.3">
      <c r="A11400">
        <v>275672</v>
      </c>
      <c r="B11400" s="6">
        <v>44324.631249999999</v>
      </c>
      <c r="C11400" s="6"/>
      <c r="D11400" s="6"/>
    </row>
    <row r="11401" spans="1:4" x14ac:dyDescent="0.3">
      <c r="A11401">
        <v>275684</v>
      </c>
      <c r="B11401" s="6">
        <v>44343.61346064815</v>
      </c>
      <c r="C11401" s="6"/>
      <c r="D11401" s="6"/>
    </row>
    <row r="11402" spans="1:4" x14ac:dyDescent="0.3">
      <c r="A11402">
        <v>275700</v>
      </c>
      <c r="B11402" s="6">
        <v>44297.428993055553</v>
      </c>
      <c r="C11402" s="6"/>
      <c r="D11402" s="6"/>
    </row>
    <row r="11403" spans="1:4" x14ac:dyDescent="0.3">
      <c r="A11403">
        <v>275747</v>
      </c>
      <c r="B11403" s="6">
        <v>44345.816527777781</v>
      </c>
      <c r="C11403" s="6"/>
      <c r="D11403" s="6"/>
    </row>
    <row r="11404" spans="1:4" x14ac:dyDescent="0.3">
      <c r="A11404">
        <v>275778</v>
      </c>
      <c r="B11404" s="6">
        <v>44317.310682870368</v>
      </c>
      <c r="C11404" s="6"/>
      <c r="D11404" s="6"/>
    </row>
    <row r="11405" spans="1:4" x14ac:dyDescent="0.3">
      <c r="A11405">
        <v>275798</v>
      </c>
      <c r="B11405" s="6">
        <v>44342.680613425924</v>
      </c>
      <c r="C11405" s="6"/>
      <c r="D11405" s="6"/>
    </row>
    <row r="11406" spans="1:4" x14ac:dyDescent="0.3">
      <c r="A11406">
        <v>275802</v>
      </c>
      <c r="B11406" s="6">
        <v>44311.365474537037</v>
      </c>
      <c r="C11406" s="6"/>
      <c r="D11406" s="6"/>
    </row>
    <row r="11407" spans="1:4" x14ac:dyDescent="0.3">
      <c r="A11407">
        <v>275806</v>
      </c>
      <c r="B11407" s="6">
        <v>44346.748969907407</v>
      </c>
      <c r="C11407" s="6"/>
      <c r="D11407" s="6"/>
    </row>
    <row r="11408" spans="1:4" x14ac:dyDescent="0.3">
      <c r="A11408">
        <v>275865</v>
      </c>
      <c r="B11408" s="6">
        <v>44303.534571759257</v>
      </c>
      <c r="C11408" s="6"/>
      <c r="D11408" s="6"/>
    </row>
    <row r="11409" spans="1:4" x14ac:dyDescent="0.3">
      <c r="A11409">
        <v>275872</v>
      </c>
      <c r="B11409" s="6">
        <v>44377.296666666669</v>
      </c>
      <c r="C11409" s="6"/>
      <c r="D11409" s="6"/>
    </row>
    <row r="11410" spans="1:4" x14ac:dyDescent="0.3">
      <c r="A11410">
        <v>275884</v>
      </c>
      <c r="B11410" s="6">
        <v>44310.579074074078</v>
      </c>
      <c r="C11410" s="6"/>
      <c r="D11410" s="6"/>
    </row>
    <row r="11411" spans="1:4" x14ac:dyDescent="0.3">
      <c r="A11411">
        <v>275896</v>
      </c>
      <c r="B11411" s="6">
        <v>44405.575833333336</v>
      </c>
      <c r="C11411" s="6"/>
      <c r="D11411" s="6"/>
    </row>
    <row r="11412" spans="1:4" x14ac:dyDescent="0.3">
      <c r="A11412">
        <v>275974</v>
      </c>
      <c r="B11412" s="6">
        <v>44302.77648148148</v>
      </c>
      <c r="C11412" s="6"/>
      <c r="D11412" s="6"/>
    </row>
    <row r="11413" spans="1:4" x14ac:dyDescent="0.3">
      <c r="A11413">
        <v>275998</v>
      </c>
      <c r="B11413" s="6">
        <v>44309.856979166667</v>
      </c>
      <c r="C11413" s="6"/>
      <c r="D11413" s="6"/>
    </row>
    <row r="11414" spans="1:4" x14ac:dyDescent="0.3">
      <c r="A11414">
        <v>276096</v>
      </c>
      <c r="B11414" s="6">
        <v>44341.874374999999</v>
      </c>
      <c r="C11414" s="6"/>
      <c r="D11414" s="6"/>
    </row>
    <row r="11415" spans="1:4" x14ac:dyDescent="0.3">
      <c r="A11415">
        <v>276099</v>
      </c>
      <c r="B11415" s="6">
        <v>44363.307997685188</v>
      </c>
      <c r="C11415" s="6"/>
      <c r="D11415" s="6"/>
    </row>
    <row r="11416" spans="1:4" x14ac:dyDescent="0.3">
      <c r="A11416">
        <v>276101</v>
      </c>
      <c r="B11416" s="6">
        <v>44408.263981481483</v>
      </c>
      <c r="C11416" s="6"/>
      <c r="D11416" s="6"/>
    </row>
    <row r="11417" spans="1:4" x14ac:dyDescent="0.3">
      <c r="A11417">
        <v>276125</v>
      </c>
      <c r="B11417" s="6">
        <v>44351.791851851849</v>
      </c>
      <c r="C11417" s="6"/>
      <c r="D11417" s="6"/>
    </row>
    <row r="11418" spans="1:4" x14ac:dyDescent="0.3">
      <c r="A11418">
        <v>276173</v>
      </c>
      <c r="B11418" s="6">
        <v>44307.683437500003</v>
      </c>
      <c r="C11418" s="6"/>
      <c r="D11418" s="6"/>
    </row>
    <row r="11419" spans="1:4" x14ac:dyDescent="0.3">
      <c r="A11419">
        <v>276186</v>
      </c>
      <c r="B11419" s="6">
        <v>44310.606828703705</v>
      </c>
      <c r="C11419" s="6"/>
      <c r="D11419" s="6"/>
    </row>
    <row r="11420" spans="1:4" x14ac:dyDescent="0.3">
      <c r="A11420">
        <v>276234</v>
      </c>
      <c r="B11420" s="6">
        <v>44396.670902777776</v>
      </c>
      <c r="C11420" s="6"/>
      <c r="D11420" s="6"/>
    </row>
    <row r="11421" spans="1:4" x14ac:dyDescent="0.3">
      <c r="A11421">
        <v>276237</v>
      </c>
      <c r="B11421" s="6">
        <v>44346.596064814818</v>
      </c>
      <c r="C11421" s="6"/>
      <c r="D11421" s="6"/>
    </row>
    <row r="11422" spans="1:4" x14ac:dyDescent="0.3">
      <c r="A11422">
        <v>276392</v>
      </c>
      <c r="B11422" s="6">
        <v>44311.701643518521</v>
      </c>
      <c r="C11422" s="6"/>
      <c r="D11422" s="6"/>
    </row>
    <row r="11423" spans="1:4" x14ac:dyDescent="0.3">
      <c r="A11423">
        <v>276399</v>
      </c>
      <c r="B11423" s="6">
        <v>44311.431354166663</v>
      </c>
      <c r="C11423" s="6"/>
      <c r="D11423" s="6"/>
    </row>
    <row r="11424" spans="1:4" x14ac:dyDescent="0.3">
      <c r="A11424">
        <v>276420</v>
      </c>
      <c r="B11424" s="6">
        <v>44347.899861111109</v>
      </c>
      <c r="C11424" s="6"/>
      <c r="D11424" s="6"/>
    </row>
    <row r="11425" spans="1:4" x14ac:dyDescent="0.3">
      <c r="A11425">
        <v>276427</v>
      </c>
      <c r="B11425" s="6">
        <v>44296.766365740739</v>
      </c>
      <c r="C11425" s="6"/>
      <c r="D11425" s="6"/>
    </row>
    <row r="11426" spans="1:4" x14ac:dyDescent="0.3">
      <c r="A11426">
        <v>276453</v>
      </c>
      <c r="B11426" s="6">
        <v>44313.422337962962</v>
      </c>
      <c r="C11426" s="6"/>
      <c r="D11426" s="6"/>
    </row>
    <row r="11427" spans="1:4" x14ac:dyDescent="0.3">
      <c r="A11427">
        <v>276513</v>
      </c>
      <c r="B11427" s="6">
        <v>44346.816122685188</v>
      </c>
      <c r="C11427" s="6"/>
      <c r="D11427" s="6"/>
    </row>
    <row r="11428" spans="1:4" x14ac:dyDescent="0.3">
      <c r="A11428">
        <v>276518</v>
      </c>
      <c r="B11428" s="6">
        <v>44405.571388888886</v>
      </c>
      <c r="C11428" s="6"/>
      <c r="D11428" s="6"/>
    </row>
    <row r="11429" spans="1:4" x14ac:dyDescent="0.3">
      <c r="A11429">
        <v>276524</v>
      </c>
      <c r="B11429" s="6">
        <v>44303.907951388886</v>
      </c>
      <c r="C11429" s="6"/>
      <c r="D11429" s="6"/>
    </row>
    <row r="11430" spans="1:4" x14ac:dyDescent="0.3">
      <c r="A11430">
        <v>276554</v>
      </c>
      <c r="B11430" s="6">
        <v>44342.810868055552</v>
      </c>
      <c r="C11430" s="6"/>
      <c r="D11430" s="6"/>
    </row>
    <row r="11431" spans="1:4" x14ac:dyDescent="0.3">
      <c r="A11431">
        <v>276566</v>
      </c>
      <c r="B11431" s="6">
        <v>44302.890555555554</v>
      </c>
      <c r="C11431" s="6"/>
      <c r="D11431" s="6"/>
    </row>
    <row r="11432" spans="1:4" x14ac:dyDescent="0.3">
      <c r="A11432">
        <v>276572</v>
      </c>
      <c r="B11432" s="6">
        <v>44341.575995370367</v>
      </c>
      <c r="C11432" s="6"/>
      <c r="D11432" s="6"/>
    </row>
    <row r="11433" spans="1:4" x14ac:dyDescent="0.3">
      <c r="A11433">
        <v>276575</v>
      </c>
      <c r="B11433" s="6">
        <v>44374.032546296294</v>
      </c>
      <c r="C11433" s="6"/>
      <c r="D11433" s="6"/>
    </row>
    <row r="11434" spans="1:4" x14ac:dyDescent="0.3">
      <c r="A11434">
        <v>276584</v>
      </c>
      <c r="B11434" s="6">
        <v>44289.53943287037</v>
      </c>
      <c r="C11434" s="6"/>
      <c r="D11434" s="6"/>
    </row>
    <row r="11435" spans="1:4" x14ac:dyDescent="0.3">
      <c r="A11435">
        <v>276604</v>
      </c>
      <c r="B11435" s="6">
        <v>44337.891365740739</v>
      </c>
      <c r="C11435" s="6"/>
      <c r="D11435" s="6"/>
    </row>
    <row r="11436" spans="1:4" x14ac:dyDescent="0.3">
      <c r="A11436">
        <v>276633</v>
      </c>
      <c r="B11436" s="6">
        <v>44311.539826388886</v>
      </c>
      <c r="C11436" s="6"/>
      <c r="D11436" s="6"/>
    </row>
    <row r="11437" spans="1:4" x14ac:dyDescent="0.3">
      <c r="A11437">
        <v>276652</v>
      </c>
      <c r="B11437" s="6">
        <v>44310.665231481478</v>
      </c>
      <c r="C11437" s="6"/>
      <c r="D11437" s="6"/>
    </row>
    <row r="11438" spans="1:4" x14ac:dyDescent="0.3">
      <c r="A11438">
        <v>276663</v>
      </c>
      <c r="B11438" s="6">
        <v>44331.542662037034</v>
      </c>
      <c r="C11438" s="6"/>
      <c r="D11438" s="6"/>
    </row>
    <row r="11439" spans="1:4" x14ac:dyDescent="0.3">
      <c r="A11439">
        <v>276750</v>
      </c>
      <c r="B11439" s="6">
        <v>44315.48846064815</v>
      </c>
      <c r="C11439" s="6"/>
      <c r="D11439" s="6"/>
    </row>
    <row r="11440" spans="1:4" x14ac:dyDescent="0.3">
      <c r="A11440">
        <v>276755</v>
      </c>
      <c r="B11440" s="6">
        <v>44405.615879629629</v>
      </c>
      <c r="C11440" s="6"/>
      <c r="D11440" s="6"/>
    </row>
    <row r="11441" spans="1:4" x14ac:dyDescent="0.3">
      <c r="A11441">
        <v>276765</v>
      </c>
      <c r="B11441" s="6">
        <v>44373.696250000001</v>
      </c>
      <c r="C11441" s="6"/>
      <c r="D11441" s="6"/>
    </row>
    <row r="11442" spans="1:4" x14ac:dyDescent="0.3">
      <c r="A11442">
        <v>276767</v>
      </c>
      <c r="B11442" s="6">
        <v>44330.804803240739</v>
      </c>
      <c r="C11442" s="6"/>
      <c r="D11442" s="6"/>
    </row>
    <row r="11443" spans="1:4" x14ac:dyDescent="0.3">
      <c r="A11443">
        <v>276776</v>
      </c>
      <c r="B11443" s="6">
        <v>44319.259328703702</v>
      </c>
      <c r="C11443" s="6"/>
      <c r="D11443" s="6"/>
    </row>
    <row r="11444" spans="1:4" x14ac:dyDescent="0.3">
      <c r="A11444">
        <v>276800</v>
      </c>
      <c r="B11444" s="6">
        <v>44348.880856481483</v>
      </c>
      <c r="C11444" s="6"/>
      <c r="D11444" s="6"/>
    </row>
    <row r="11445" spans="1:4" x14ac:dyDescent="0.3">
      <c r="A11445">
        <v>276839</v>
      </c>
      <c r="B11445" s="6">
        <v>44376.787002314813</v>
      </c>
      <c r="C11445" s="6"/>
      <c r="D11445" s="6"/>
    </row>
    <row r="11446" spans="1:4" x14ac:dyDescent="0.3">
      <c r="A11446">
        <v>276844</v>
      </c>
      <c r="B11446" s="6">
        <v>44292.63894675926</v>
      </c>
      <c r="C11446" s="6"/>
      <c r="D11446" s="6"/>
    </row>
    <row r="11447" spans="1:4" x14ac:dyDescent="0.3">
      <c r="A11447">
        <v>276887</v>
      </c>
      <c r="B11447" s="6">
        <v>44300.928182870368</v>
      </c>
      <c r="C11447" s="6"/>
      <c r="D11447" s="6"/>
    </row>
    <row r="11448" spans="1:4" x14ac:dyDescent="0.3">
      <c r="A11448">
        <v>276900</v>
      </c>
      <c r="B11448" s="6">
        <v>44400.716203703705</v>
      </c>
      <c r="C11448" s="6"/>
      <c r="D11448" s="6"/>
    </row>
    <row r="11449" spans="1:4" x14ac:dyDescent="0.3">
      <c r="A11449">
        <v>276909</v>
      </c>
      <c r="B11449" s="6">
        <v>44341.711354166669</v>
      </c>
      <c r="C11449" s="6"/>
      <c r="D11449" s="6"/>
    </row>
    <row r="11450" spans="1:4" x14ac:dyDescent="0.3">
      <c r="A11450">
        <v>276917</v>
      </c>
      <c r="B11450" s="6">
        <v>44374.455289351848</v>
      </c>
      <c r="C11450" s="6"/>
      <c r="D11450" s="6"/>
    </row>
    <row r="11451" spans="1:4" x14ac:dyDescent="0.3">
      <c r="A11451">
        <v>276930</v>
      </c>
      <c r="B11451" s="6">
        <v>44365.525671296295</v>
      </c>
      <c r="C11451" s="6"/>
      <c r="D11451" s="6"/>
    </row>
    <row r="11452" spans="1:4" x14ac:dyDescent="0.3">
      <c r="A11452">
        <v>276938</v>
      </c>
      <c r="B11452" s="6">
        <v>44342.666041666664</v>
      </c>
      <c r="C11452" s="6"/>
      <c r="D11452" s="6"/>
    </row>
    <row r="11453" spans="1:4" x14ac:dyDescent="0.3">
      <c r="A11453">
        <v>276943</v>
      </c>
      <c r="B11453" s="6">
        <v>44344.710949074077</v>
      </c>
      <c r="C11453" s="6"/>
      <c r="D11453" s="6"/>
    </row>
    <row r="11454" spans="1:4" x14ac:dyDescent="0.3">
      <c r="A11454">
        <v>276968</v>
      </c>
      <c r="B11454" s="6">
        <v>44340.6559375</v>
      </c>
      <c r="C11454" s="6"/>
      <c r="D11454" s="6"/>
    </row>
    <row r="11455" spans="1:4" x14ac:dyDescent="0.3">
      <c r="A11455">
        <v>276976</v>
      </c>
      <c r="B11455" s="6">
        <v>44345.704479166663</v>
      </c>
      <c r="C11455" s="6"/>
      <c r="D11455" s="6"/>
    </row>
    <row r="11456" spans="1:4" x14ac:dyDescent="0.3">
      <c r="A11456">
        <v>277006</v>
      </c>
      <c r="B11456" s="6">
        <v>44400.804803240739</v>
      </c>
      <c r="C11456" s="6"/>
      <c r="D11456" s="6"/>
    </row>
    <row r="11457" spans="1:4" x14ac:dyDescent="0.3">
      <c r="A11457">
        <v>277040</v>
      </c>
      <c r="B11457" s="6">
        <v>44321.626805555556</v>
      </c>
      <c r="C11457" s="6"/>
      <c r="D11457" s="6"/>
    </row>
    <row r="11458" spans="1:4" x14ac:dyDescent="0.3">
      <c r="A11458">
        <v>277064</v>
      </c>
      <c r="B11458" s="6">
        <v>44299.440995370373</v>
      </c>
      <c r="C11458" s="6"/>
      <c r="D11458" s="6"/>
    </row>
    <row r="11459" spans="1:4" x14ac:dyDescent="0.3">
      <c r="A11459">
        <v>277104</v>
      </c>
      <c r="B11459" s="6">
        <v>44404.589189814818</v>
      </c>
      <c r="C11459" s="6"/>
      <c r="D11459" s="6"/>
    </row>
    <row r="11460" spans="1:4" x14ac:dyDescent="0.3">
      <c r="A11460">
        <v>277106</v>
      </c>
      <c r="B11460" s="6">
        <v>44343.752662037034</v>
      </c>
      <c r="C11460" s="6"/>
      <c r="D11460" s="6"/>
    </row>
    <row r="11461" spans="1:4" x14ac:dyDescent="0.3">
      <c r="A11461">
        <v>277115</v>
      </c>
      <c r="B11461" s="6">
        <v>44316.855370370373</v>
      </c>
      <c r="C11461" s="6"/>
      <c r="D11461" s="6"/>
    </row>
    <row r="11462" spans="1:4" x14ac:dyDescent="0.3">
      <c r="A11462">
        <v>277127</v>
      </c>
      <c r="B11462" s="6">
        <v>44379.890150462961</v>
      </c>
      <c r="C11462" s="6"/>
      <c r="D11462" s="6"/>
    </row>
    <row r="11463" spans="1:4" x14ac:dyDescent="0.3">
      <c r="A11463">
        <v>277146</v>
      </c>
      <c r="B11463" s="6">
        <v>44403.864270833335</v>
      </c>
      <c r="C11463" s="6"/>
      <c r="D11463" s="6"/>
    </row>
    <row r="11464" spans="1:4" x14ac:dyDescent="0.3">
      <c r="A11464">
        <v>277151</v>
      </c>
      <c r="B11464" s="6">
        <v>44375.493715277778</v>
      </c>
      <c r="C11464" s="6"/>
      <c r="D11464" s="6"/>
    </row>
    <row r="11465" spans="1:4" x14ac:dyDescent="0.3">
      <c r="A11465">
        <v>277171</v>
      </c>
      <c r="B11465" s="6">
        <v>44340.647037037037</v>
      </c>
      <c r="C11465" s="6"/>
      <c r="D11465" s="6"/>
    </row>
    <row r="11466" spans="1:4" x14ac:dyDescent="0.3">
      <c r="A11466">
        <v>277192</v>
      </c>
      <c r="B11466" s="6">
        <v>44376.777696759258</v>
      </c>
      <c r="C11466" s="6"/>
      <c r="D11466" s="6"/>
    </row>
    <row r="11467" spans="1:4" x14ac:dyDescent="0.3">
      <c r="A11467">
        <v>277246</v>
      </c>
      <c r="B11467" s="6">
        <v>44375.558437500003</v>
      </c>
      <c r="C11467" s="6"/>
      <c r="D11467" s="6"/>
    </row>
    <row r="11468" spans="1:4" x14ac:dyDescent="0.3">
      <c r="A11468">
        <v>277252</v>
      </c>
      <c r="B11468" s="6">
        <v>44343.900671296295</v>
      </c>
      <c r="C11468" s="6"/>
      <c r="D11468" s="6"/>
    </row>
    <row r="11469" spans="1:4" x14ac:dyDescent="0.3">
      <c r="A11469">
        <v>277276</v>
      </c>
      <c r="B11469" s="6">
        <v>44309.922523148147</v>
      </c>
      <c r="C11469" s="6"/>
      <c r="D11469" s="6"/>
    </row>
    <row r="11470" spans="1:4" x14ac:dyDescent="0.3">
      <c r="A11470">
        <v>277317</v>
      </c>
      <c r="B11470" s="6">
        <v>44310.576643518521</v>
      </c>
      <c r="C11470" s="6"/>
      <c r="D11470" s="6"/>
    </row>
    <row r="11471" spans="1:4" x14ac:dyDescent="0.3">
      <c r="A11471">
        <v>277328</v>
      </c>
      <c r="B11471" s="6">
        <v>44373.71539351852</v>
      </c>
      <c r="C11471" s="6"/>
      <c r="D11471" s="6"/>
    </row>
    <row r="11472" spans="1:4" x14ac:dyDescent="0.3">
      <c r="A11472">
        <v>277424</v>
      </c>
      <c r="B11472" s="6">
        <v>44300.518796296295</v>
      </c>
      <c r="C11472" s="6"/>
      <c r="D11472" s="6"/>
    </row>
    <row r="11473" spans="1:4" x14ac:dyDescent="0.3">
      <c r="A11473">
        <v>277455</v>
      </c>
      <c r="B11473" s="6">
        <v>44342.758333333331</v>
      </c>
      <c r="C11473" s="6"/>
      <c r="D11473" s="6"/>
    </row>
    <row r="11474" spans="1:4" x14ac:dyDescent="0.3">
      <c r="A11474">
        <v>277463</v>
      </c>
      <c r="B11474" s="6">
        <v>44315.825833333336</v>
      </c>
      <c r="C11474" s="6"/>
      <c r="D11474" s="6"/>
    </row>
    <row r="11475" spans="1:4" x14ac:dyDescent="0.3">
      <c r="A11475">
        <v>277470</v>
      </c>
      <c r="B11475" s="6">
        <v>44344.979004629633</v>
      </c>
      <c r="C11475" s="6"/>
      <c r="D11475" s="6"/>
    </row>
    <row r="11476" spans="1:4" x14ac:dyDescent="0.3">
      <c r="A11476">
        <v>277473</v>
      </c>
      <c r="B11476" s="6">
        <v>44328.621145833335</v>
      </c>
      <c r="C11476" s="6"/>
      <c r="D11476" s="6"/>
    </row>
    <row r="11477" spans="1:4" x14ac:dyDescent="0.3">
      <c r="A11477">
        <v>277477</v>
      </c>
      <c r="B11477" s="6">
        <v>44299.597280092596</v>
      </c>
      <c r="C11477" s="6"/>
      <c r="D11477" s="6"/>
    </row>
    <row r="11478" spans="1:4" x14ac:dyDescent="0.3">
      <c r="A11478">
        <v>277500</v>
      </c>
      <c r="B11478" s="6">
        <v>44333.011666666665</v>
      </c>
      <c r="C11478" s="6"/>
      <c r="D11478" s="6"/>
    </row>
    <row r="11479" spans="1:4" x14ac:dyDescent="0.3">
      <c r="A11479">
        <v>277516</v>
      </c>
      <c r="B11479" s="6">
        <v>44310.667349537034</v>
      </c>
      <c r="C11479" s="6"/>
      <c r="D11479" s="6"/>
    </row>
    <row r="11480" spans="1:4" x14ac:dyDescent="0.3">
      <c r="A11480">
        <v>277577</v>
      </c>
      <c r="B11480" s="6">
        <v>44317.800347222219</v>
      </c>
      <c r="C11480" s="6"/>
      <c r="D11480" s="6"/>
    </row>
    <row r="11481" spans="1:4" x14ac:dyDescent="0.3">
      <c r="A11481">
        <v>277591</v>
      </c>
      <c r="B11481" s="6">
        <v>44303.151331018518</v>
      </c>
      <c r="C11481" s="6"/>
      <c r="D11481" s="6"/>
    </row>
    <row r="11482" spans="1:4" x14ac:dyDescent="0.3">
      <c r="A11482">
        <v>277592</v>
      </c>
      <c r="B11482" s="6">
        <v>44302.058842592596</v>
      </c>
      <c r="C11482" s="6"/>
      <c r="D11482" s="6"/>
    </row>
    <row r="11483" spans="1:4" x14ac:dyDescent="0.3">
      <c r="A11483">
        <v>277603</v>
      </c>
      <c r="B11483" s="6">
        <v>44308.975104166668</v>
      </c>
      <c r="C11483" s="6"/>
      <c r="D11483" s="6"/>
    </row>
    <row r="11484" spans="1:4" x14ac:dyDescent="0.3">
      <c r="A11484">
        <v>277631</v>
      </c>
      <c r="B11484" s="6">
        <v>44302.667662037034</v>
      </c>
      <c r="C11484" s="6"/>
      <c r="D11484" s="6"/>
    </row>
    <row r="11485" spans="1:4" x14ac:dyDescent="0.3">
      <c r="A11485">
        <v>277650</v>
      </c>
      <c r="B11485" s="6">
        <v>44313.096064814818</v>
      </c>
      <c r="C11485" s="6"/>
      <c r="D11485" s="6"/>
    </row>
    <row r="11486" spans="1:4" x14ac:dyDescent="0.3">
      <c r="A11486">
        <v>277668</v>
      </c>
      <c r="B11486" s="6">
        <v>44342.742094907408</v>
      </c>
      <c r="C11486" s="6"/>
      <c r="D11486" s="6"/>
    </row>
    <row r="11487" spans="1:4" x14ac:dyDescent="0.3">
      <c r="A11487">
        <v>277677</v>
      </c>
      <c r="B11487" s="6">
        <v>44374.785381944443</v>
      </c>
      <c r="C11487" s="6"/>
      <c r="D11487" s="6"/>
    </row>
    <row r="11488" spans="1:4" x14ac:dyDescent="0.3">
      <c r="A11488">
        <v>277700</v>
      </c>
      <c r="B11488" s="6">
        <v>44338.818958333337</v>
      </c>
      <c r="C11488" s="6"/>
      <c r="D11488" s="6"/>
    </row>
    <row r="11489" spans="1:4" x14ac:dyDescent="0.3">
      <c r="A11489">
        <v>277732</v>
      </c>
      <c r="B11489" s="6">
        <v>44314.83797453704</v>
      </c>
      <c r="C11489" s="6"/>
      <c r="D11489" s="6"/>
    </row>
    <row r="11490" spans="1:4" x14ac:dyDescent="0.3">
      <c r="A11490">
        <v>277749</v>
      </c>
      <c r="B11490" s="6">
        <v>44346.637650462966</v>
      </c>
      <c r="C11490" s="6"/>
      <c r="D11490" s="6"/>
    </row>
    <row r="11491" spans="1:4" x14ac:dyDescent="0.3">
      <c r="A11491">
        <v>277767</v>
      </c>
      <c r="B11491" s="6">
        <v>44356.643391203703</v>
      </c>
      <c r="C11491" s="6"/>
      <c r="D11491" s="6"/>
    </row>
    <row r="11492" spans="1:4" x14ac:dyDescent="0.3">
      <c r="A11492">
        <v>277773</v>
      </c>
      <c r="B11492" s="6">
        <v>44323.219039351854</v>
      </c>
      <c r="C11492" s="6"/>
      <c r="D11492" s="6"/>
    </row>
    <row r="11493" spans="1:4" x14ac:dyDescent="0.3">
      <c r="A11493">
        <v>277778</v>
      </c>
      <c r="B11493" s="6">
        <v>44346.437083333331</v>
      </c>
      <c r="C11493" s="6"/>
      <c r="D11493" s="6"/>
    </row>
    <row r="11494" spans="1:4" x14ac:dyDescent="0.3">
      <c r="A11494">
        <v>277806</v>
      </c>
      <c r="B11494" s="6">
        <v>44325.415208333332</v>
      </c>
      <c r="C11494" s="6"/>
      <c r="D11494" s="6"/>
    </row>
    <row r="11495" spans="1:4" x14ac:dyDescent="0.3">
      <c r="A11495">
        <v>277825</v>
      </c>
      <c r="B11495" s="6">
        <v>44377.680208333331</v>
      </c>
      <c r="C11495" s="6"/>
      <c r="D11495" s="6"/>
    </row>
    <row r="11496" spans="1:4" x14ac:dyDescent="0.3">
      <c r="A11496">
        <v>277847</v>
      </c>
      <c r="B11496" s="6">
        <v>44321.210138888891</v>
      </c>
      <c r="C11496" s="6"/>
      <c r="D11496" s="6"/>
    </row>
    <row r="11497" spans="1:4" x14ac:dyDescent="0.3">
      <c r="A11497">
        <v>277848</v>
      </c>
      <c r="B11497" s="6">
        <v>44316.563333333332</v>
      </c>
      <c r="C11497" s="6"/>
      <c r="D11497" s="6"/>
    </row>
    <row r="11498" spans="1:4" x14ac:dyDescent="0.3">
      <c r="A11498">
        <v>277879</v>
      </c>
      <c r="B11498" s="6">
        <v>44359.565717592595</v>
      </c>
      <c r="C11498" s="6"/>
      <c r="D11498" s="6"/>
    </row>
    <row r="11499" spans="1:4" x14ac:dyDescent="0.3">
      <c r="A11499">
        <v>277930</v>
      </c>
      <c r="B11499" s="6">
        <v>44341.852534722224</v>
      </c>
      <c r="C11499" s="6"/>
      <c r="D11499" s="6"/>
    </row>
    <row r="11500" spans="1:4" x14ac:dyDescent="0.3">
      <c r="A11500">
        <v>277931</v>
      </c>
      <c r="B11500" s="6">
        <v>44331.211759259262</v>
      </c>
      <c r="C11500" s="6"/>
      <c r="D11500" s="6"/>
    </row>
    <row r="11501" spans="1:4" x14ac:dyDescent="0.3">
      <c r="A11501">
        <v>277934</v>
      </c>
      <c r="B11501" s="6">
        <v>44343.959733796299</v>
      </c>
      <c r="C11501" s="6"/>
      <c r="D11501" s="6"/>
    </row>
    <row r="11502" spans="1:4" x14ac:dyDescent="0.3">
      <c r="A11502">
        <v>277953</v>
      </c>
      <c r="B11502" s="6">
        <v>44314.773333333331</v>
      </c>
      <c r="C11502" s="6"/>
      <c r="D11502" s="6"/>
    </row>
    <row r="11503" spans="1:4" x14ac:dyDescent="0.3">
      <c r="A11503">
        <v>277957</v>
      </c>
      <c r="B11503" s="6">
        <v>44407.816122685188</v>
      </c>
      <c r="C11503" s="6"/>
      <c r="D11503" s="6"/>
    </row>
    <row r="11504" spans="1:4" x14ac:dyDescent="0.3">
      <c r="A11504">
        <v>277999</v>
      </c>
      <c r="B11504" s="6">
        <v>44342.945173611108</v>
      </c>
      <c r="C11504" s="6"/>
      <c r="D11504" s="6"/>
    </row>
    <row r="11505" spans="1:4" x14ac:dyDescent="0.3">
      <c r="A11505">
        <v>278020</v>
      </c>
      <c r="B11505" s="6">
        <v>44317.611030092594</v>
      </c>
      <c r="C11505" s="6"/>
      <c r="D11505" s="6"/>
    </row>
    <row r="11506" spans="1:4" x14ac:dyDescent="0.3">
      <c r="A11506">
        <v>278048</v>
      </c>
      <c r="B11506" s="6">
        <v>44359.730462962965</v>
      </c>
      <c r="C11506" s="6"/>
      <c r="D11506" s="6"/>
    </row>
    <row r="11507" spans="1:4" x14ac:dyDescent="0.3">
      <c r="A11507">
        <v>278054</v>
      </c>
      <c r="B11507" s="6">
        <v>44386.838379629633</v>
      </c>
      <c r="C11507" s="6"/>
      <c r="D11507" s="6"/>
    </row>
    <row r="11508" spans="1:4" x14ac:dyDescent="0.3">
      <c r="A11508">
        <v>278060</v>
      </c>
      <c r="B11508" s="6">
        <v>44394.020416666666</v>
      </c>
      <c r="C11508" s="6"/>
      <c r="D11508" s="6"/>
    </row>
    <row r="11509" spans="1:4" x14ac:dyDescent="0.3">
      <c r="A11509">
        <v>278066</v>
      </c>
      <c r="B11509" s="6">
        <v>44316.990879629629</v>
      </c>
      <c r="C11509" s="6"/>
      <c r="D11509" s="6"/>
    </row>
    <row r="11510" spans="1:4" x14ac:dyDescent="0.3">
      <c r="A11510">
        <v>278085</v>
      </c>
      <c r="B11510" s="6">
        <v>44376.81490740741</v>
      </c>
      <c r="C11510" s="6"/>
      <c r="D11510" s="6"/>
    </row>
    <row r="11511" spans="1:4" x14ac:dyDescent="0.3">
      <c r="A11511">
        <v>278103</v>
      </c>
      <c r="B11511" s="6">
        <v>44366.921307870369</v>
      </c>
      <c r="C11511" s="6"/>
      <c r="D11511" s="6"/>
    </row>
    <row r="11512" spans="1:4" x14ac:dyDescent="0.3">
      <c r="A11512">
        <v>278151</v>
      </c>
      <c r="B11512" s="6">
        <v>44372.575833333336</v>
      </c>
      <c r="C11512" s="6"/>
      <c r="D11512" s="6"/>
    </row>
    <row r="11513" spans="1:4" x14ac:dyDescent="0.3">
      <c r="A11513">
        <v>278165</v>
      </c>
      <c r="B11513" s="6">
        <v>44296.606574074074</v>
      </c>
      <c r="C11513" s="6"/>
      <c r="D11513" s="6"/>
    </row>
    <row r="11514" spans="1:4" x14ac:dyDescent="0.3">
      <c r="A11514">
        <v>278199</v>
      </c>
      <c r="B11514" s="6">
        <v>44296.630266203705</v>
      </c>
      <c r="C11514" s="6"/>
      <c r="D11514" s="6"/>
    </row>
    <row r="11515" spans="1:4" x14ac:dyDescent="0.3">
      <c r="A11515">
        <v>278275</v>
      </c>
      <c r="B11515" s="6">
        <v>44311.419687499998</v>
      </c>
      <c r="C11515" s="6"/>
      <c r="D11515" s="6"/>
    </row>
    <row r="11516" spans="1:4" x14ac:dyDescent="0.3">
      <c r="A11516">
        <v>278293</v>
      </c>
      <c r="B11516" s="6">
        <v>44345.58189814815</v>
      </c>
      <c r="C11516" s="6"/>
      <c r="D11516" s="6"/>
    </row>
    <row r="11517" spans="1:4" x14ac:dyDescent="0.3">
      <c r="A11517">
        <v>278295</v>
      </c>
      <c r="B11517" s="6">
        <v>44314.972685185188</v>
      </c>
      <c r="C11517" s="6"/>
      <c r="D11517" s="6"/>
    </row>
    <row r="11518" spans="1:4" x14ac:dyDescent="0.3">
      <c r="A11518">
        <v>278318</v>
      </c>
      <c r="B11518" s="6">
        <v>44343.677372685182</v>
      </c>
      <c r="C11518" s="6"/>
      <c r="D11518" s="6"/>
    </row>
    <row r="11519" spans="1:4" x14ac:dyDescent="0.3">
      <c r="A11519">
        <v>278426</v>
      </c>
      <c r="B11519" s="6">
        <v>44366.111435185187</v>
      </c>
      <c r="C11519" s="6"/>
      <c r="D11519" s="6"/>
    </row>
    <row r="11520" spans="1:4" x14ac:dyDescent="0.3">
      <c r="A11520">
        <v>278455</v>
      </c>
      <c r="B11520" s="6">
        <v>44386.764745370368</v>
      </c>
      <c r="C11520" s="6"/>
      <c r="D11520" s="6"/>
    </row>
    <row r="11521" spans="1:4" x14ac:dyDescent="0.3">
      <c r="A11521">
        <v>278535</v>
      </c>
      <c r="B11521" s="6">
        <v>44318.082708333335</v>
      </c>
      <c r="C11521" s="6"/>
      <c r="D11521" s="6"/>
    </row>
    <row r="11522" spans="1:4" x14ac:dyDescent="0.3">
      <c r="A11522">
        <v>278568</v>
      </c>
      <c r="B11522" s="6">
        <v>44402.740879629629</v>
      </c>
      <c r="C11522" s="6"/>
      <c r="D11522" s="6"/>
    </row>
    <row r="11523" spans="1:4" x14ac:dyDescent="0.3">
      <c r="A11523">
        <v>278574</v>
      </c>
      <c r="B11523" s="6">
        <v>44310.692743055559</v>
      </c>
      <c r="C11523" s="6"/>
      <c r="D11523" s="6"/>
    </row>
    <row r="11524" spans="1:4" x14ac:dyDescent="0.3">
      <c r="A11524">
        <v>278607</v>
      </c>
      <c r="B11524" s="6">
        <v>44345.835347222222</v>
      </c>
      <c r="C11524" s="6"/>
      <c r="D11524" s="6"/>
    </row>
    <row r="11525" spans="1:4" x14ac:dyDescent="0.3">
      <c r="A11525">
        <v>278648</v>
      </c>
      <c r="B11525" s="6">
        <v>44307.659571759257</v>
      </c>
      <c r="C11525" s="6"/>
      <c r="D11525" s="6"/>
    </row>
    <row r="11526" spans="1:4" x14ac:dyDescent="0.3">
      <c r="A11526">
        <v>278651</v>
      </c>
      <c r="B11526" s="6">
        <v>44330.811273148145</v>
      </c>
      <c r="C11526" s="6"/>
      <c r="D11526" s="6"/>
    </row>
    <row r="11527" spans="1:4" x14ac:dyDescent="0.3">
      <c r="A11527">
        <v>278659</v>
      </c>
      <c r="B11527" s="6">
        <v>44370.523645833331</v>
      </c>
      <c r="C11527" s="6"/>
      <c r="D11527" s="6"/>
    </row>
    <row r="11528" spans="1:4" x14ac:dyDescent="0.3">
      <c r="A11528">
        <v>278722</v>
      </c>
      <c r="B11528" s="6">
        <v>44376.346064814818</v>
      </c>
      <c r="C11528" s="6"/>
      <c r="D11528" s="6"/>
    </row>
    <row r="11529" spans="1:4" x14ac:dyDescent="0.3">
      <c r="A11529">
        <v>278755</v>
      </c>
      <c r="B11529" s="6">
        <v>44399.696388888886</v>
      </c>
      <c r="C11529" s="6"/>
      <c r="D11529" s="6"/>
    </row>
    <row r="11530" spans="1:4" x14ac:dyDescent="0.3">
      <c r="A11530">
        <v>278816</v>
      </c>
      <c r="B11530" s="6">
        <v>44374.457662037035</v>
      </c>
      <c r="C11530" s="6"/>
      <c r="D11530" s="6"/>
    </row>
    <row r="11531" spans="1:4" x14ac:dyDescent="0.3">
      <c r="A11531">
        <v>278845</v>
      </c>
      <c r="B11531" s="6">
        <v>44309.860219907408</v>
      </c>
      <c r="C11531" s="6"/>
      <c r="D11531" s="6"/>
    </row>
    <row r="11532" spans="1:4" x14ac:dyDescent="0.3">
      <c r="A11532">
        <v>278875</v>
      </c>
      <c r="B11532" s="6">
        <v>44344.954884259256</v>
      </c>
      <c r="C11532" s="6"/>
      <c r="D11532" s="6"/>
    </row>
    <row r="11533" spans="1:4" x14ac:dyDescent="0.3">
      <c r="A11533">
        <v>278897</v>
      </c>
      <c r="B11533" s="6">
        <v>44303.995266203703</v>
      </c>
      <c r="C11533" s="6"/>
      <c r="D11533" s="6"/>
    </row>
    <row r="11534" spans="1:4" x14ac:dyDescent="0.3">
      <c r="A11534">
        <v>278900</v>
      </c>
      <c r="B11534" s="6">
        <v>44411.695983796293</v>
      </c>
      <c r="C11534" s="6"/>
      <c r="D11534" s="6"/>
    </row>
    <row r="11535" spans="1:4" x14ac:dyDescent="0.3">
      <c r="A11535">
        <v>278950</v>
      </c>
      <c r="B11535" s="6">
        <v>44292.697604166664</v>
      </c>
      <c r="C11535" s="6"/>
      <c r="D11535" s="6"/>
    </row>
    <row r="11536" spans="1:4" x14ac:dyDescent="0.3">
      <c r="A11536">
        <v>278971</v>
      </c>
      <c r="B11536" s="6">
        <v>44312.982997685183</v>
      </c>
      <c r="C11536" s="6"/>
      <c r="D11536" s="6"/>
    </row>
    <row r="11537" spans="1:4" x14ac:dyDescent="0.3">
      <c r="A11537">
        <v>278976</v>
      </c>
      <c r="B11537" s="6">
        <v>44317.412812499999</v>
      </c>
      <c r="C11537" s="6"/>
      <c r="D11537" s="6"/>
    </row>
    <row r="11538" spans="1:4" x14ac:dyDescent="0.3">
      <c r="A11538">
        <v>278982</v>
      </c>
      <c r="B11538" s="6">
        <v>44344.380046296297</v>
      </c>
      <c r="C11538" s="6"/>
      <c r="D11538" s="6"/>
    </row>
    <row r="11539" spans="1:4" x14ac:dyDescent="0.3">
      <c r="A11539">
        <v>278991</v>
      </c>
      <c r="B11539" s="6">
        <v>44315.760995370372</v>
      </c>
      <c r="C11539" s="6"/>
      <c r="D11539" s="6"/>
    </row>
    <row r="11540" spans="1:4" x14ac:dyDescent="0.3">
      <c r="A11540">
        <v>279032</v>
      </c>
      <c r="B11540" s="6">
        <v>44308.688298611109</v>
      </c>
      <c r="C11540" s="6"/>
      <c r="D11540" s="6"/>
    </row>
    <row r="11541" spans="1:4" x14ac:dyDescent="0.3">
      <c r="A11541">
        <v>279041</v>
      </c>
      <c r="B11541" s="6">
        <v>44304.727939814817</v>
      </c>
      <c r="C11541" s="6"/>
      <c r="D11541" s="6"/>
    </row>
    <row r="11542" spans="1:4" x14ac:dyDescent="0.3">
      <c r="A11542">
        <v>279053</v>
      </c>
      <c r="B11542" s="6">
        <v>44310.667592592596</v>
      </c>
      <c r="C11542" s="6"/>
      <c r="D11542" s="6"/>
    </row>
    <row r="11543" spans="1:4" x14ac:dyDescent="0.3">
      <c r="A11543">
        <v>279065</v>
      </c>
      <c r="B11543" s="6">
        <v>44374.660787037035</v>
      </c>
      <c r="C11543" s="6"/>
      <c r="D11543" s="6"/>
    </row>
    <row r="11544" spans="1:4" x14ac:dyDescent="0.3">
      <c r="A11544">
        <v>279071</v>
      </c>
      <c r="B11544" s="6">
        <v>44374.037407407406</v>
      </c>
      <c r="C11544" s="6"/>
      <c r="D11544" s="6"/>
    </row>
    <row r="11545" spans="1:4" x14ac:dyDescent="0.3">
      <c r="A11545">
        <v>279078</v>
      </c>
      <c r="B11545" s="6">
        <v>44340.646631944444</v>
      </c>
      <c r="C11545" s="6"/>
      <c r="D11545" s="6"/>
    </row>
    <row r="11546" spans="1:4" x14ac:dyDescent="0.3">
      <c r="A11546">
        <v>279151</v>
      </c>
      <c r="B11546" s="6">
        <v>44286.679398148146</v>
      </c>
      <c r="C11546" s="6"/>
      <c r="D11546" s="6"/>
    </row>
    <row r="11547" spans="1:4" x14ac:dyDescent="0.3">
      <c r="A11547">
        <v>279182</v>
      </c>
      <c r="B11547" s="6">
        <v>44288.717013888891</v>
      </c>
      <c r="C11547" s="6"/>
      <c r="D11547" s="6"/>
    </row>
    <row r="11548" spans="1:4" x14ac:dyDescent="0.3">
      <c r="A11548">
        <v>279215</v>
      </c>
      <c r="B11548" s="6">
        <v>44297.122314814813</v>
      </c>
      <c r="C11548" s="6"/>
      <c r="D11548" s="6"/>
    </row>
    <row r="11549" spans="1:4" x14ac:dyDescent="0.3">
      <c r="A11549">
        <v>279240</v>
      </c>
      <c r="B11549" s="6">
        <v>44397.01766203704</v>
      </c>
      <c r="C11549" s="6"/>
      <c r="D11549" s="6"/>
    </row>
    <row r="11550" spans="1:4" x14ac:dyDescent="0.3">
      <c r="A11550">
        <v>279251</v>
      </c>
      <c r="B11550" s="6">
        <v>44395.807002314818</v>
      </c>
      <c r="C11550" s="6"/>
      <c r="D11550" s="6"/>
    </row>
    <row r="11551" spans="1:4" x14ac:dyDescent="0.3">
      <c r="A11551">
        <v>279306</v>
      </c>
      <c r="B11551" s="6">
        <v>44373.654652777775</v>
      </c>
      <c r="C11551" s="6"/>
      <c r="D11551" s="6"/>
    </row>
    <row r="11552" spans="1:4" x14ac:dyDescent="0.3">
      <c r="A11552">
        <v>279310</v>
      </c>
      <c r="B11552" s="6">
        <v>44315.734409722223</v>
      </c>
      <c r="C11552" s="6"/>
      <c r="D11552" s="6"/>
    </row>
    <row r="11553" spans="1:4" x14ac:dyDescent="0.3">
      <c r="A11553">
        <v>279325</v>
      </c>
      <c r="B11553" s="6">
        <v>44345.762569444443</v>
      </c>
      <c r="C11553" s="6"/>
      <c r="D11553" s="6"/>
    </row>
    <row r="11554" spans="1:4" x14ac:dyDescent="0.3">
      <c r="A11554">
        <v>279346</v>
      </c>
      <c r="B11554" s="6">
        <v>44388.437002314815</v>
      </c>
      <c r="C11554" s="6"/>
      <c r="D11554" s="6"/>
    </row>
    <row r="11555" spans="1:4" x14ac:dyDescent="0.3">
      <c r="A11555">
        <v>279359</v>
      </c>
      <c r="B11555" s="6">
        <v>44305.755856481483</v>
      </c>
      <c r="C11555" s="6"/>
      <c r="D11555" s="6"/>
    </row>
    <row r="11556" spans="1:4" x14ac:dyDescent="0.3">
      <c r="A11556">
        <v>279462</v>
      </c>
      <c r="B11556" s="6">
        <v>44312.828668981485</v>
      </c>
      <c r="C11556" s="6"/>
      <c r="D11556" s="6"/>
    </row>
    <row r="11557" spans="1:4" x14ac:dyDescent="0.3">
      <c r="A11557">
        <v>279476</v>
      </c>
      <c r="B11557" s="6">
        <v>44316.786597222221</v>
      </c>
      <c r="C11557" s="6"/>
      <c r="D11557" s="6"/>
    </row>
    <row r="11558" spans="1:4" x14ac:dyDescent="0.3">
      <c r="A11558">
        <v>279496</v>
      </c>
      <c r="B11558" s="6">
        <v>44401.912812499999</v>
      </c>
      <c r="C11558" s="6"/>
      <c r="D11558" s="6"/>
    </row>
    <row r="11559" spans="1:4" x14ac:dyDescent="0.3">
      <c r="A11559">
        <v>279523</v>
      </c>
      <c r="B11559" s="6">
        <v>44344.426157407404</v>
      </c>
      <c r="C11559" s="6"/>
      <c r="D11559" s="6"/>
    </row>
    <row r="11560" spans="1:4" x14ac:dyDescent="0.3">
      <c r="A11560">
        <v>279579</v>
      </c>
      <c r="B11560" s="6">
        <v>44306.389328703706</v>
      </c>
      <c r="C11560" s="6"/>
      <c r="D11560" s="6"/>
    </row>
    <row r="11561" spans="1:4" x14ac:dyDescent="0.3">
      <c r="A11561">
        <v>279607</v>
      </c>
      <c r="B11561" s="6">
        <v>44372.468229166669</v>
      </c>
      <c r="C11561" s="6"/>
      <c r="D11561" s="6"/>
    </row>
    <row r="11562" spans="1:4" x14ac:dyDescent="0.3">
      <c r="A11562">
        <v>279658</v>
      </c>
      <c r="B11562" s="6">
        <v>44316.683032407411</v>
      </c>
      <c r="C11562" s="6"/>
      <c r="D11562" s="6"/>
    </row>
    <row r="11563" spans="1:4" x14ac:dyDescent="0.3">
      <c r="A11563">
        <v>279680</v>
      </c>
      <c r="B11563" s="6">
        <v>44436.541446759256</v>
      </c>
      <c r="C11563" s="6"/>
      <c r="D11563" s="6"/>
    </row>
    <row r="11564" spans="1:4" x14ac:dyDescent="0.3">
      <c r="A11564">
        <v>279702</v>
      </c>
      <c r="B11564" s="6">
        <v>44303.751400462963</v>
      </c>
      <c r="C11564" s="6"/>
      <c r="D11564" s="6"/>
    </row>
    <row r="11565" spans="1:4" x14ac:dyDescent="0.3">
      <c r="A11565">
        <v>279748</v>
      </c>
      <c r="B11565" s="6">
        <v>44356.761111111111</v>
      </c>
      <c r="C11565" s="6"/>
      <c r="D11565" s="6"/>
    </row>
    <row r="11566" spans="1:4" x14ac:dyDescent="0.3">
      <c r="A11566">
        <v>279769</v>
      </c>
      <c r="B11566" s="6">
        <v>44375.777291666665</v>
      </c>
      <c r="C11566" s="6"/>
      <c r="D11566" s="6"/>
    </row>
    <row r="11567" spans="1:4" x14ac:dyDescent="0.3">
      <c r="A11567">
        <v>279781</v>
      </c>
      <c r="B11567" s="6">
        <v>44317.568958333337</v>
      </c>
      <c r="C11567" s="6"/>
      <c r="D11567" s="6"/>
    </row>
    <row r="11568" spans="1:4" x14ac:dyDescent="0.3">
      <c r="A11568">
        <v>279835</v>
      </c>
      <c r="B11568" s="6">
        <v>44373.467511574076</v>
      </c>
      <c r="C11568" s="6"/>
      <c r="D11568" s="6"/>
    </row>
    <row r="11569" spans="1:4" x14ac:dyDescent="0.3">
      <c r="A11569">
        <v>279866</v>
      </c>
      <c r="B11569" s="6">
        <v>44369.71539351852</v>
      </c>
      <c r="C11569" s="6"/>
      <c r="D11569" s="6"/>
    </row>
    <row r="11570" spans="1:4" x14ac:dyDescent="0.3">
      <c r="A11570">
        <v>279871</v>
      </c>
      <c r="B11570" s="6">
        <v>44376.783668981479</v>
      </c>
      <c r="C11570" s="6"/>
      <c r="D11570" s="6"/>
    </row>
    <row r="11571" spans="1:4" x14ac:dyDescent="0.3">
      <c r="A11571">
        <v>279887</v>
      </c>
      <c r="B11571" s="6">
        <v>44344.532951388886</v>
      </c>
      <c r="C11571" s="6"/>
      <c r="D11571" s="6"/>
    </row>
    <row r="11572" spans="1:4" x14ac:dyDescent="0.3">
      <c r="A11572">
        <v>279938</v>
      </c>
      <c r="B11572" s="6">
        <v>44345.486712962964</v>
      </c>
      <c r="C11572" s="6"/>
      <c r="D11572" s="6"/>
    </row>
    <row r="11573" spans="1:4" x14ac:dyDescent="0.3">
      <c r="A11573">
        <v>279961</v>
      </c>
      <c r="B11573" s="6">
        <v>44340.430613425924</v>
      </c>
      <c r="C11573" s="6"/>
      <c r="D11573" s="6"/>
    </row>
    <row r="11574" spans="1:4" x14ac:dyDescent="0.3">
      <c r="A11574">
        <v>279987</v>
      </c>
      <c r="B11574" s="6">
        <v>44372.709733796299</v>
      </c>
      <c r="C11574" s="6"/>
      <c r="D11574" s="6"/>
    </row>
    <row r="11575" spans="1:4" x14ac:dyDescent="0.3">
      <c r="A11575">
        <v>280047</v>
      </c>
      <c r="B11575" s="6">
        <v>44412.652696759258</v>
      </c>
      <c r="C11575" s="6"/>
      <c r="D11575" s="6"/>
    </row>
    <row r="11576" spans="1:4" x14ac:dyDescent="0.3">
      <c r="A11576">
        <v>280066</v>
      </c>
      <c r="B11576" s="6">
        <v>44313.023240740738</v>
      </c>
      <c r="C11576" s="6"/>
      <c r="D11576" s="6"/>
    </row>
    <row r="11577" spans="1:4" x14ac:dyDescent="0.3">
      <c r="A11577">
        <v>280071</v>
      </c>
      <c r="B11577" s="6">
        <v>44373.866284722222</v>
      </c>
      <c r="C11577" s="6"/>
      <c r="D11577" s="6"/>
    </row>
    <row r="11578" spans="1:4" x14ac:dyDescent="0.3">
      <c r="A11578">
        <v>280112</v>
      </c>
      <c r="B11578" s="6">
        <v>44311.015150462961</v>
      </c>
      <c r="C11578" s="6"/>
      <c r="D11578" s="6"/>
    </row>
    <row r="11579" spans="1:4" x14ac:dyDescent="0.3">
      <c r="A11579">
        <v>280214</v>
      </c>
      <c r="B11579" s="6">
        <v>44401.572858796295</v>
      </c>
      <c r="C11579" s="6"/>
      <c r="D11579" s="6"/>
    </row>
    <row r="11580" spans="1:4" x14ac:dyDescent="0.3">
      <c r="A11580">
        <v>280216</v>
      </c>
      <c r="B11580" s="6">
        <v>44308.504641203705</v>
      </c>
      <c r="C11580" s="6"/>
      <c r="D11580" s="6"/>
    </row>
    <row r="11581" spans="1:4" x14ac:dyDescent="0.3">
      <c r="A11581">
        <v>280267</v>
      </c>
      <c r="B11581" s="6">
        <v>44354.8278587963</v>
      </c>
      <c r="C11581" s="6"/>
      <c r="D11581" s="6"/>
    </row>
    <row r="11582" spans="1:4" x14ac:dyDescent="0.3">
      <c r="A11582">
        <v>280270</v>
      </c>
      <c r="B11582" s="6">
        <v>44308.562893518516</v>
      </c>
      <c r="C11582" s="6"/>
      <c r="D11582" s="6"/>
    </row>
    <row r="11583" spans="1:4" x14ac:dyDescent="0.3">
      <c r="A11583">
        <v>280282</v>
      </c>
      <c r="B11583" s="6">
        <v>44340.606168981481</v>
      </c>
      <c r="C11583" s="6"/>
      <c r="D11583" s="6"/>
    </row>
    <row r="11584" spans="1:4" x14ac:dyDescent="0.3">
      <c r="A11584">
        <v>280285</v>
      </c>
      <c r="B11584" s="6">
        <v>44289.897662037038</v>
      </c>
      <c r="C11584" s="6"/>
      <c r="D11584" s="6"/>
    </row>
    <row r="11585" spans="1:4" x14ac:dyDescent="0.3">
      <c r="A11585">
        <v>280288</v>
      </c>
      <c r="B11585" s="6">
        <v>44308.051157407404</v>
      </c>
      <c r="C11585" s="6"/>
      <c r="D11585" s="6"/>
    </row>
    <row r="11586" spans="1:4" x14ac:dyDescent="0.3">
      <c r="A11586">
        <v>280302</v>
      </c>
      <c r="B11586" s="6">
        <v>44319.303993055553</v>
      </c>
      <c r="C11586" s="6"/>
      <c r="D11586" s="6"/>
    </row>
    <row r="11587" spans="1:4" x14ac:dyDescent="0.3">
      <c r="A11587">
        <v>280314</v>
      </c>
      <c r="B11587" s="6">
        <v>44373.512326388889</v>
      </c>
      <c r="C11587" s="6"/>
      <c r="D11587" s="6"/>
    </row>
    <row r="11588" spans="1:4" x14ac:dyDescent="0.3">
      <c r="A11588">
        <v>280316</v>
      </c>
      <c r="B11588" s="6">
        <v>44309.758275462962</v>
      </c>
      <c r="C11588" s="6"/>
      <c r="D11588" s="6"/>
    </row>
    <row r="11589" spans="1:4" x14ac:dyDescent="0.3">
      <c r="A11589">
        <v>280336</v>
      </c>
      <c r="B11589" s="6">
        <v>44308.611840277779</v>
      </c>
      <c r="C11589" s="6"/>
      <c r="D11589" s="6"/>
    </row>
    <row r="11590" spans="1:4" x14ac:dyDescent="0.3">
      <c r="A11590">
        <v>280353</v>
      </c>
      <c r="B11590" s="6">
        <v>44292.649050925924</v>
      </c>
      <c r="C11590" s="6"/>
      <c r="D11590" s="6"/>
    </row>
    <row r="11591" spans="1:4" x14ac:dyDescent="0.3">
      <c r="A11591">
        <v>280356</v>
      </c>
      <c r="B11591" s="6">
        <v>44318.75744212963</v>
      </c>
      <c r="C11591" s="6"/>
      <c r="D11591" s="6"/>
    </row>
    <row r="11592" spans="1:4" x14ac:dyDescent="0.3">
      <c r="A11592">
        <v>280362</v>
      </c>
      <c r="B11592" s="6">
        <v>44312.628020833334</v>
      </c>
      <c r="C11592" s="6"/>
      <c r="D11592" s="6"/>
    </row>
    <row r="11593" spans="1:4" x14ac:dyDescent="0.3">
      <c r="A11593">
        <v>280374</v>
      </c>
      <c r="B11593" s="6">
        <v>44313.757662037038</v>
      </c>
      <c r="C11593" s="6"/>
      <c r="D11593" s="6"/>
    </row>
    <row r="11594" spans="1:4" x14ac:dyDescent="0.3">
      <c r="A11594">
        <v>280396</v>
      </c>
      <c r="B11594" s="6">
        <v>44346.87599537037</v>
      </c>
      <c r="C11594" s="6"/>
      <c r="D11594" s="6"/>
    </row>
    <row r="11595" spans="1:4" x14ac:dyDescent="0.3">
      <c r="A11595">
        <v>280441</v>
      </c>
      <c r="B11595" s="6">
        <v>44328.55196759259</v>
      </c>
      <c r="C11595" s="6"/>
      <c r="D11595" s="6"/>
    </row>
    <row r="11596" spans="1:4" x14ac:dyDescent="0.3">
      <c r="A11596">
        <v>280447</v>
      </c>
      <c r="B11596" s="6">
        <v>44298.3593287037</v>
      </c>
      <c r="C11596" s="6"/>
      <c r="D11596" s="6"/>
    </row>
    <row r="11597" spans="1:4" x14ac:dyDescent="0.3">
      <c r="A11597">
        <v>280458</v>
      </c>
      <c r="B11597" s="6">
        <v>44401.892175925925</v>
      </c>
      <c r="C11597" s="6"/>
      <c r="D11597" s="6"/>
    </row>
    <row r="11598" spans="1:4" x14ac:dyDescent="0.3">
      <c r="A11598">
        <v>280487</v>
      </c>
      <c r="B11598" s="6">
        <v>44301.800347222219</v>
      </c>
      <c r="C11598" s="6"/>
      <c r="D11598" s="6"/>
    </row>
    <row r="11599" spans="1:4" x14ac:dyDescent="0.3">
      <c r="A11599">
        <v>280496</v>
      </c>
      <c r="B11599" s="6">
        <v>44351.542662037034</v>
      </c>
      <c r="C11599" s="6"/>
      <c r="D11599" s="6"/>
    </row>
    <row r="11600" spans="1:4" x14ac:dyDescent="0.3">
      <c r="A11600">
        <v>280524</v>
      </c>
      <c r="B11600" s="6">
        <v>44286.33189814815</v>
      </c>
      <c r="C11600" s="6"/>
      <c r="D11600" s="6"/>
    </row>
    <row r="11601" spans="1:4" x14ac:dyDescent="0.3">
      <c r="A11601">
        <v>280586</v>
      </c>
      <c r="B11601" s="6">
        <v>44342.746145833335</v>
      </c>
      <c r="C11601" s="6"/>
      <c r="D11601" s="6"/>
    </row>
    <row r="11602" spans="1:4" x14ac:dyDescent="0.3">
      <c r="A11602">
        <v>280608</v>
      </c>
      <c r="B11602" s="6">
        <v>44386.721875000003</v>
      </c>
      <c r="C11602" s="6"/>
      <c r="D11602" s="6"/>
    </row>
    <row r="11603" spans="1:4" x14ac:dyDescent="0.3">
      <c r="A11603">
        <v>280622</v>
      </c>
      <c r="B11603" s="6">
        <v>44347.651886574073</v>
      </c>
      <c r="C11603" s="6"/>
      <c r="D11603" s="6"/>
    </row>
    <row r="11604" spans="1:4" x14ac:dyDescent="0.3">
      <c r="A11604">
        <v>280628</v>
      </c>
      <c r="B11604" s="6">
        <v>44314.748159722221</v>
      </c>
      <c r="C11604" s="6"/>
      <c r="D11604" s="6"/>
    </row>
    <row r="11605" spans="1:4" x14ac:dyDescent="0.3">
      <c r="A11605">
        <v>280643</v>
      </c>
      <c r="B11605" s="6">
        <v>44316.40997685185</v>
      </c>
      <c r="C11605" s="6"/>
      <c r="D11605" s="6"/>
    </row>
    <row r="11606" spans="1:4" x14ac:dyDescent="0.3">
      <c r="A11606">
        <v>280673</v>
      </c>
      <c r="B11606" s="6">
        <v>44311.610625000001</v>
      </c>
      <c r="C11606" s="6"/>
      <c r="D11606" s="6"/>
    </row>
    <row r="11607" spans="1:4" x14ac:dyDescent="0.3">
      <c r="A11607">
        <v>280698</v>
      </c>
      <c r="B11607" s="6">
        <v>44401.788217592592</v>
      </c>
      <c r="C11607" s="6"/>
      <c r="D11607" s="6"/>
    </row>
    <row r="11608" spans="1:4" x14ac:dyDescent="0.3">
      <c r="A11608">
        <v>280699</v>
      </c>
      <c r="B11608" s="6">
        <v>44394.633680555555</v>
      </c>
      <c r="C11608" s="6"/>
      <c r="D11608" s="6"/>
    </row>
    <row r="11609" spans="1:4" x14ac:dyDescent="0.3">
      <c r="A11609">
        <v>280731</v>
      </c>
      <c r="B11609" s="6">
        <v>44323.499328703707</v>
      </c>
      <c r="C11609" s="6"/>
      <c r="D11609" s="6"/>
    </row>
    <row r="11610" spans="1:4" x14ac:dyDescent="0.3">
      <c r="A11610">
        <v>280745</v>
      </c>
      <c r="B11610" s="6">
        <v>44375.850104166668</v>
      </c>
      <c r="C11610" s="6"/>
      <c r="D11610" s="6"/>
    </row>
    <row r="11611" spans="1:4" x14ac:dyDescent="0.3">
      <c r="A11611">
        <v>280748</v>
      </c>
      <c r="B11611" s="6">
        <v>44345.784513888888</v>
      </c>
      <c r="C11611" s="6"/>
      <c r="D11611" s="6"/>
    </row>
    <row r="11612" spans="1:4" x14ac:dyDescent="0.3">
      <c r="A11612">
        <v>280750</v>
      </c>
      <c r="B11612" s="6">
        <v>44376.61346064815</v>
      </c>
      <c r="C11612" s="6"/>
      <c r="D11612" s="6"/>
    </row>
    <row r="11613" spans="1:4" x14ac:dyDescent="0.3">
      <c r="A11613">
        <v>280758</v>
      </c>
      <c r="B11613" s="6">
        <v>44345.786597222221</v>
      </c>
      <c r="C11613" s="6"/>
      <c r="D11613" s="6"/>
    </row>
    <row r="11614" spans="1:4" x14ac:dyDescent="0.3">
      <c r="A11614">
        <v>280776</v>
      </c>
      <c r="B11614" s="6">
        <v>44311.621666666666</v>
      </c>
      <c r="C11614" s="6"/>
      <c r="D11614" s="6"/>
    </row>
    <row r="11615" spans="1:4" x14ac:dyDescent="0.3">
      <c r="A11615">
        <v>280821</v>
      </c>
      <c r="B11615" s="6">
        <v>44293.310671296298</v>
      </c>
      <c r="C11615" s="6"/>
      <c r="D11615" s="6"/>
    </row>
    <row r="11616" spans="1:4" x14ac:dyDescent="0.3">
      <c r="A11616">
        <v>280860</v>
      </c>
      <c r="B11616" s="6">
        <v>44310.382870370369</v>
      </c>
      <c r="C11616" s="6"/>
      <c r="D11616" s="6"/>
    </row>
    <row r="11617" spans="1:4" x14ac:dyDescent="0.3">
      <c r="A11617">
        <v>280872</v>
      </c>
      <c r="B11617" s="6">
        <v>44313.075428240743</v>
      </c>
      <c r="C11617" s="6"/>
      <c r="D11617" s="6"/>
    </row>
    <row r="11618" spans="1:4" x14ac:dyDescent="0.3">
      <c r="A11618">
        <v>280906</v>
      </c>
      <c r="B11618" s="6">
        <v>44299.727534722224</v>
      </c>
      <c r="C11618" s="6"/>
      <c r="D11618" s="6"/>
    </row>
    <row r="11619" spans="1:4" x14ac:dyDescent="0.3">
      <c r="A11619">
        <v>280908</v>
      </c>
      <c r="B11619" s="6">
        <v>44347.656331018516</v>
      </c>
      <c r="C11619" s="6"/>
      <c r="D11619" s="6"/>
    </row>
    <row r="11620" spans="1:4" x14ac:dyDescent="0.3">
      <c r="A11620">
        <v>280914</v>
      </c>
      <c r="B11620" s="6">
        <v>44309.864664351851</v>
      </c>
      <c r="C11620" s="6"/>
      <c r="D11620" s="6"/>
    </row>
    <row r="11621" spans="1:4" x14ac:dyDescent="0.3">
      <c r="A11621">
        <v>280923</v>
      </c>
      <c r="B11621" s="6">
        <v>44354.651886574073</v>
      </c>
      <c r="C11621" s="6"/>
      <c r="D11621" s="6"/>
    </row>
    <row r="11622" spans="1:4" x14ac:dyDescent="0.3">
      <c r="A11622">
        <v>280938</v>
      </c>
      <c r="B11622" s="6">
        <v>44295.110995370371</v>
      </c>
      <c r="C11622" s="6"/>
      <c r="D11622" s="6"/>
    </row>
    <row r="11623" spans="1:4" x14ac:dyDescent="0.3">
      <c r="A11623">
        <v>280942</v>
      </c>
      <c r="B11623" s="6">
        <v>44327.888541666667</v>
      </c>
      <c r="C11623" s="6"/>
      <c r="D11623" s="6"/>
    </row>
    <row r="11624" spans="1:4" x14ac:dyDescent="0.3">
      <c r="A11624">
        <v>280956</v>
      </c>
      <c r="B11624" s="6">
        <v>44372.735219907408</v>
      </c>
      <c r="C11624" s="6"/>
      <c r="D11624" s="6"/>
    </row>
    <row r="11625" spans="1:4" x14ac:dyDescent="0.3">
      <c r="A11625">
        <v>280959</v>
      </c>
      <c r="B11625" s="6">
        <v>44407.257002314815</v>
      </c>
      <c r="C11625" s="6"/>
      <c r="D11625" s="6"/>
    </row>
    <row r="11626" spans="1:4" x14ac:dyDescent="0.3">
      <c r="A11626">
        <v>280985</v>
      </c>
      <c r="B11626" s="6">
        <v>44311.616284722222</v>
      </c>
      <c r="C11626" s="6"/>
      <c r="D11626" s="6"/>
    </row>
    <row r="11627" spans="1:4" x14ac:dyDescent="0.3">
      <c r="A11627">
        <v>281009</v>
      </c>
      <c r="B11627" s="6">
        <v>44313.974328703705</v>
      </c>
      <c r="C11627" s="6"/>
      <c r="D11627" s="6"/>
    </row>
    <row r="11628" spans="1:4" x14ac:dyDescent="0.3">
      <c r="A11628">
        <v>281012</v>
      </c>
      <c r="B11628" s="6">
        <v>44307.628831018519</v>
      </c>
      <c r="C11628" s="6"/>
      <c r="D11628" s="6"/>
    </row>
    <row r="11629" spans="1:4" x14ac:dyDescent="0.3">
      <c r="A11629">
        <v>281067</v>
      </c>
      <c r="B11629" s="6">
        <v>44373.460497685184</v>
      </c>
      <c r="C11629" s="6"/>
      <c r="D11629" s="6"/>
    </row>
    <row r="11630" spans="1:4" x14ac:dyDescent="0.3">
      <c r="A11630">
        <v>281073</v>
      </c>
      <c r="B11630" s="6">
        <v>44303.500185185185</v>
      </c>
      <c r="C11630" s="6"/>
      <c r="D11630" s="6"/>
    </row>
    <row r="11631" spans="1:4" x14ac:dyDescent="0.3">
      <c r="A11631">
        <v>281078</v>
      </c>
      <c r="B11631" s="6">
        <v>44368.069768518515</v>
      </c>
      <c r="C11631" s="6"/>
      <c r="D11631" s="6"/>
    </row>
    <row r="11632" spans="1:4" x14ac:dyDescent="0.3">
      <c r="A11632">
        <v>281079</v>
      </c>
      <c r="B11632" s="6">
        <v>44379.605775462966</v>
      </c>
      <c r="C11632" s="6"/>
      <c r="D11632" s="6"/>
    </row>
    <row r="11633" spans="1:4" x14ac:dyDescent="0.3">
      <c r="A11633">
        <v>281085</v>
      </c>
      <c r="B11633" s="6">
        <v>44314.924942129626</v>
      </c>
      <c r="C11633" s="6"/>
      <c r="D11633" s="6"/>
    </row>
    <row r="11634" spans="1:4" x14ac:dyDescent="0.3">
      <c r="A11634">
        <v>281131</v>
      </c>
      <c r="B11634" s="6">
        <v>44373.469849537039</v>
      </c>
      <c r="C11634" s="6"/>
      <c r="D11634" s="6"/>
    </row>
    <row r="11635" spans="1:4" x14ac:dyDescent="0.3">
      <c r="A11635">
        <v>281138</v>
      </c>
      <c r="B11635" s="6">
        <v>44293.735219907408</v>
      </c>
      <c r="C11635" s="6"/>
      <c r="D11635" s="6"/>
    </row>
    <row r="11636" spans="1:4" x14ac:dyDescent="0.3">
      <c r="A11636">
        <v>281148</v>
      </c>
      <c r="B11636" s="6">
        <v>44375.0778587963</v>
      </c>
      <c r="C11636" s="6"/>
      <c r="D11636" s="6"/>
    </row>
    <row r="11637" spans="1:4" x14ac:dyDescent="0.3">
      <c r="A11637">
        <v>281174</v>
      </c>
      <c r="B11637" s="6">
        <v>44311.749780092592</v>
      </c>
      <c r="C11637" s="6"/>
      <c r="D11637" s="6"/>
    </row>
    <row r="11638" spans="1:4" x14ac:dyDescent="0.3">
      <c r="A11638">
        <v>281188</v>
      </c>
      <c r="B11638" s="6">
        <v>44343.662407407406</v>
      </c>
      <c r="C11638" s="6"/>
      <c r="D11638" s="6"/>
    </row>
    <row r="11639" spans="1:4" x14ac:dyDescent="0.3">
      <c r="A11639">
        <v>281190</v>
      </c>
      <c r="B11639" s="6">
        <v>44305.147997685184</v>
      </c>
      <c r="C11639" s="6"/>
      <c r="D11639" s="6"/>
    </row>
    <row r="11640" spans="1:4" x14ac:dyDescent="0.3">
      <c r="A11640">
        <v>281194</v>
      </c>
      <c r="B11640" s="6">
        <v>44309.708113425928</v>
      </c>
      <c r="C11640" s="6"/>
      <c r="D11640" s="6"/>
    </row>
    <row r="11641" spans="1:4" x14ac:dyDescent="0.3">
      <c r="A11641">
        <v>281202</v>
      </c>
      <c r="B11641" s="6">
        <v>44371.60633101852</v>
      </c>
      <c r="C11641" s="6"/>
      <c r="D11641" s="6"/>
    </row>
    <row r="11642" spans="1:4" x14ac:dyDescent="0.3">
      <c r="A11642">
        <v>281204</v>
      </c>
      <c r="B11642" s="6">
        <v>44341.162002314813</v>
      </c>
      <c r="C11642" s="6"/>
      <c r="D11642" s="6"/>
    </row>
    <row r="11643" spans="1:4" x14ac:dyDescent="0.3">
      <c r="A11643">
        <v>281235</v>
      </c>
      <c r="B11643" s="6">
        <v>44316.92291666667</v>
      </c>
      <c r="C11643" s="6"/>
      <c r="D11643" s="6"/>
    </row>
    <row r="11644" spans="1:4" x14ac:dyDescent="0.3">
      <c r="A11644">
        <v>281245</v>
      </c>
      <c r="B11644" s="6">
        <v>44377.47996527778</v>
      </c>
      <c r="C11644" s="6"/>
      <c r="D11644" s="6"/>
    </row>
    <row r="11645" spans="1:4" x14ac:dyDescent="0.3">
      <c r="A11645">
        <v>281287</v>
      </c>
      <c r="B11645" s="6">
        <v>44358.895011574074</v>
      </c>
      <c r="C11645" s="6"/>
      <c r="D11645" s="6"/>
    </row>
    <row r="11646" spans="1:4" x14ac:dyDescent="0.3">
      <c r="A11646">
        <v>281297</v>
      </c>
      <c r="B11646" s="6">
        <v>44324.342013888891</v>
      </c>
      <c r="C11646" s="6"/>
      <c r="D11646" s="6"/>
    </row>
    <row r="11647" spans="1:4" x14ac:dyDescent="0.3">
      <c r="A11647">
        <v>281318</v>
      </c>
      <c r="B11647" s="6">
        <v>44357.661597222221</v>
      </c>
      <c r="C11647" s="6"/>
      <c r="D11647" s="6"/>
    </row>
    <row r="11648" spans="1:4" x14ac:dyDescent="0.3">
      <c r="A11648">
        <v>281320</v>
      </c>
      <c r="B11648" s="6">
        <v>44304.636516203704</v>
      </c>
      <c r="C11648" s="6"/>
      <c r="D11648" s="6"/>
    </row>
    <row r="11649" spans="1:4" x14ac:dyDescent="0.3">
      <c r="A11649">
        <v>281322</v>
      </c>
      <c r="B11649" s="6">
        <v>44377.75545138889</v>
      </c>
      <c r="C11649" s="6"/>
      <c r="D11649" s="6"/>
    </row>
    <row r="11650" spans="1:4" x14ac:dyDescent="0.3">
      <c r="A11650">
        <v>281414</v>
      </c>
      <c r="B11650" s="6">
        <v>44365.430208333331</v>
      </c>
      <c r="C11650" s="6"/>
      <c r="D11650" s="6"/>
    </row>
    <row r="11651" spans="1:4" x14ac:dyDescent="0.3">
      <c r="A11651">
        <v>281427</v>
      </c>
      <c r="B11651" s="6">
        <v>44292.663217592592</v>
      </c>
      <c r="C11651" s="6"/>
      <c r="D11651" s="6"/>
    </row>
    <row r="11652" spans="1:4" x14ac:dyDescent="0.3">
      <c r="A11652">
        <v>281434</v>
      </c>
      <c r="B11652" s="6">
        <v>44316.841203703705</v>
      </c>
      <c r="C11652" s="6"/>
      <c r="D11652" s="6"/>
    </row>
    <row r="11653" spans="1:4" x14ac:dyDescent="0.3">
      <c r="A11653">
        <v>281469</v>
      </c>
      <c r="B11653" s="6">
        <v>44356.234409722223</v>
      </c>
      <c r="C11653" s="6"/>
      <c r="D11653" s="6"/>
    </row>
    <row r="11654" spans="1:4" x14ac:dyDescent="0.3">
      <c r="A11654">
        <v>281500</v>
      </c>
      <c r="B11654" s="6">
        <v>44309.902291666665</v>
      </c>
      <c r="C11654" s="6"/>
      <c r="D11654" s="6"/>
    </row>
    <row r="11655" spans="1:4" x14ac:dyDescent="0.3">
      <c r="A11655">
        <v>281513</v>
      </c>
      <c r="B11655" s="6">
        <v>44344.626805555556</v>
      </c>
      <c r="C11655" s="6"/>
      <c r="D11655" s="6"/>
    </row>
    <row r="11656" spans="1:4" x14ac:dyDescent="0.3">
      <c r="A11656">
        <v>281541</v>
      </c>
      <c r="B11656" s="6">
        <v>44300.598483796297</v>
      </c>
      <c r="C11656" s="6"/>
      <c r="D11656" s="6"/>
    </row>
    <row r="11657" spans="1:4" x14ac:dyDescent="0.3">
      <c r="A11657">
        <v>281558</v>
      </c>
      <c r="B11657" s="6">
        <v>44340.93141203704</v>
      </c>
      <c r="C11657" s="6"/>
      <c r="D11657" s="6"/>
    </row>
    <row r="11658" spans="1:4" x14ac:dyDescent="0.3">
      <c r="A11658">
        <v>281590</v>
      </c>
      <c r="B11658" s="6">
        <v>44301.856168981481</v>
      </c>
      <c r="C11658" s="6"/>
      <c r="D11658" s="6"/>
    </row>
    <row r="11659" spans="1:4" x14ac:dyDescent="0.3">
      <c r="A11659">
        <v>281616</v>
      </c>
      <c r="B11659" s="6">
        <v>44318.64298611111</v>
      </c>
      <c r="C11659" s="6"/>
      <c r="D11659" s="6"/>
    </row>
    <row r="11660" spans="1:4" x14ac:dyDescent="0.3">
      <c r="A11660">
        <v>281622</v>
      </c>
      <c r="B11660" s="6">
        <v>44341.024328703701</v>
      </c>
      <c r="C11660" s="6"/>
      <c r="D11660" s="6"/>
    </row>
    <row r="11661" spans="1:4" x14ac:dyDescent="0.3">
      <c r="A11661">
        <v>281634</v>
      </c>
      <c r="B11661" s="6">
        <v>44359.746550925927</v>
      </c>
      <c r="C11661" s="6"/>
      <c r="D11661" s="6"/>
    </row>
    <row r="11662" spans="1:4" x14ac:dyDescent="0.3">
      <c r="A11662">
        <v>281667</v>
      </c>
      <c r="B11662" s="6">
        <v>44317.748159722221</v>
      </c>
      <c r="C11662" s="6"/>
      <c r="D11662" s="6"/>
    </row>
    <row r="11663" spans="1:4" x14ac:dyDescent="0.3">
      <c r="A11663">
        <v>281672</v>
      </c>
      <c r="B11663" s="6">
        <v>44288.165231481478</v>
      </c>
      <c r="C11663" s="6"/>
      <c r="D11663" s="6"/>
    </row>
    <row r="11664" spans="1:4" x14ac:dyDescent="0.3">
      <c r="A11664">
        <v>281677</v>
      </c>
      <c r="B11664" s="6">
        <v>44372.506249999999</v>
      </c>
      <c r="C11664" s="6"/>
      <c r="D11664" s="6"/>
    </row>
    <row r="11665" spans="1:4" x14ac:dyDescent="0.3">
      <c r="A11665">
        <v>281736</v>
      </c>
      <c r="B11665" s="6">
        <v>44343.576238425929</v>
      </c>
      <c r="C11665" s="6"/>
      <c r="D11665" s="6"/>
    </row>
    <row r="11666" spans="1:4" x14ac:dyDescent="0.3">
      <c r="A11666">
        <v>281744</v>
      </c>
      <c r="B11666" s="6">
        <v>44339.948807870373</v>
      </c>
      <c r="C11666" s="6"/>
      <c r="D11666" s="6"/>
    </row>
    <row r="11667" spans="1:4" x14ac:dyDescent="0.3">
      <c r="A11667">
        <v>281811</v>
      </c>
      <c r="B11667" s="6">
        <v>44372.810868055552</v>
      </c>
      <c r="C11667" s="6"/>
      <c r="D11667" s="6"/>
    </row>
    <row r="11668" spans="1:4" x14ac:dyDescent="0.3">
      <c r="A11668">
        <v>281844</v>
      </c>
      <c r="B11668" s="6">
        <v>44393.937083333331</v>
      </c>
      <c r="C11668" s="6"/>
      <c r="D11668" s="6"/>
    </row>
    <row r="11669" spans="1:4" x14ac:dyDescent="0.3">
      <c r="A11669">
        <v>281871</v>
      </c>
      <c r="B11669" s="6">
        <v>44376.362245370372</v>
      </c>
      <c r="C11669" s="6"/>
      <c r="D11669" s="6"/>
    </row>
    <row r="11670" spans="1:4" x14ac:dyDescent="0.3">
      <c r="A11670">
        <v>281885</v>
      </c>
      <c r="B11670" s="6">
        <v>44376.958518518521</v>
      </c>
      <c r="C11670" s="6"/>
      <c r="D11670" s="6"/>
    </row>
    <row r="11671" spans="1:4" x14ac:dyDescent="0.3">
      <c r="A11671">
        <v>281900</v>
      </c>
      <c r="B11671" s="6">
        <v>44372.622361111113</v>
      </c>
      <c r="C11671" s="6"/>
      <c r="D11671" s="6"/>
    </row>
    <row r="11672" spans="1:4" x14ac:dyDescent="0.3">
      <c r="A11672">
        <v>281908</v>
      </c>
      <c r="B11672" s="6">
        <v>44312.938703703701</v>
      </c>
      <c r="C11672" s="6"/>
      <c r="D11672" s="6"/>
    </row>
    <row r="11673" spans="1:4" x14ac:dyDescent="0.3">
      <c r="A11673">
        <v>281920</v>
      </c>
      <c r="B11673" s="6">
        <v>44373.07534722222</v>
      </c>
      <c r="C11673" s="6"/>
      <c r="D11673" s="6"/>
    </row>
    <row r="11674" spans="1:4" x14ac:dyDescent="0.3">
      <c r="A11674">
        <v>281921</v>
      </c>
      <c r="B11674" s="6">
        <v>44372.787002314813</v>
      </c>
      <c r="C11674" s="6"/>
      <c r="D11674" s="6"/>
    </row>
    <row r="11675" spans="1:4" x14ac:dyDescent="0.3">
      <c r="A11675">
        <v>281939</v>
      </c>
      <c r="B11675" s="6">
        <v>44298.507465277777</v>
      </c>
      <c r="C11675" s="6"/>
      <c r="D11675" s="6"/>
    </row>
    <row r="11676" spans="1:4" x14ac:dyDescent="0.3">
      <c r="A11676">
        <v>282026</v>
      </c>
      <c r="B11676" s="6">
        <v>44343.975914351853</v>
      </c>
      <c r="C11676" s="6"/>
      <c r="D11676" s="6"/>
    </row>
    <row r="11677" spans="1:4" x14ac:dyDescent="0.3">
      <c r="A11677">
        <v>282055</v>
      </c>
      <c r="B11677" s="6">
        <v>44295.819363425922</v>
      </c>
      <c r="C11677" s="6"/>
      <c r="D11677" s="6"/>
    </row>
    <row r="11678" spans="1:4" x14ac:dyDescent="0.3">
      <c r="A11678">
        <v>282067</v>
      </c>
      <c r="B11678" s="6">
        <v>44372.827048611114</v>
      </c>
      <c r="C11678" s="6"/>
      <c r="D11678" s="6"/>
    </row>
    <row r="11679" spans="1:4" x14ac:dyDescent="0.3">
      <c r="A11679">
        <v>282086</v>
      </c>
      <c r="B11679" s="6">
        <v>44345.934872685182</v>
      </c>
      <c r="C11679" s="6"/>
      <c r="D11679" s="6"/>
    </row>
    <row r="11680" spans="1:4" x14ac:dyDescent="0.3">
      <c r="A11680">
        <v>282105</v>
      </c>
      <c r="B11680" s="6">
        <v>44344.650671296295</v>
      </c>
      <c r="C11680" s="6"/>
      <c r="D11680" s="6"/>
    </row>
    <row r="11681" spans="1:4" x14ac:dyDescent="0.3">
      <c r="A11681">
        <v>282120</v>
      </c>
      <c r="B11681" s="6">
        <v>44327.636111111111</v>
      </c>
      <c r="C11681" s="6"/>
      <c r="D11681" s="6"/>
    </row>
    <row r="11682" spans="1:4" x14ac:dyDescent="0.3">
      <c r="A11682">
        <v>282134</v>
      </c>
      <c r="B11682" s="6">
        <v>44308.572997685187</v>
      </c>
      <c r="C11682" s="6"/>
      <c r="D11682" s="6"/>
    </row>
    <row r="11683" spans="1:4" x14ac:dyDescent="0.3">
      <c r="A11683">
        <v>282163</v>
      </c>
      <c r="B11683" s="6">
        <v>44289.604155092595</v>
      </c>
      <c r="C11683" s="6"/>
      <c r="D11683" s="6"/>
    </row>
    <row r="11684" spans="1:4" x14ac:dyDescent="0.3">
      <c r="A11684">
        <v>282180</v>
      </c>
      <c r="B11684" s="6">
        <v>44311.654652777775</v>
      </c>
      <c r="C11684" s="6"/>
      <c r="D11684" s="6"/>
    </row>
    <row r="11685" spans="1:4" x14ac:dyDescent="0.3">
      <c r="A11685">
        <v>282188</v>
      </c>
      <c r="B11685" s="6">
        <v>44369.769606481481</v>
      </c>
      <c r="C11685" s="6"/>
      <c r="D11685" s="6"/>
    </row>
    <row r="11686" spans="1:4" x14ac:dyDescent="0.3">
      <c r="A11686">
        <v>282205</v>
      </c>
      <c r="B11686" s="6">
        <v>44346.450023148151</v>
      </c>
      <c r="C11686" s="6"/>
      <c r="D11686" s="6"/>
    </row>
    <row r="11687" spans="1:4" x14ac:dyDescent="0.3">
      <c r="A11687">
        <v>282272</v>
      </c>
      <c r="B11687" s="6">
        <v>44310.656817129631</v>
      </c>
      <c r="C11687" s="6"/>
      <c r="D11687" s="6"/>
    </row>
    <row r="11688" spans="1:4" x14ac:dyDescent="0.3">
      <c r="A11688">
        <v>282391</v>
      </c>
      <c r="B11688" s="6">
        <v>44373.736655092594</v>
      </c>
      <c r="C11688" s="6"/>
      <c r="D11688" s="6"/>
    </row>
    <row r="11689" spans="1:4" x14ac:dyDescent="0.3">
      <c r="A11689">
        <v>282400</v>
      </c>
      <c r="B11689" s="6">
        <v>44316.796307870369</v>
      </c>
      <c r="C11689" s="6"/>
      <c r="D11689" s="6"/>
    </row>
    <row r="11690" spans="1:4" x14ac:dyDescent="0.3">
      <c r="A11690">
        <v>282403</v>
      </c>
      <c r="B11690" s="6">
        <v>44363.144328703704</v>
      </c>
      <c r="C11690" s="6"/>
      <c r="D11690" s="6"/>
    </row>
    <row r="11691" spans="1:4" x14ac:dyDescent="0.3">
      <c r="A11691">
        <v>282419</v>
      </c>
      <c r="B11691" s="6">
        <v>44344.622766203705</v>
      </c>
      <c r="C11691" s="6"/>
      <c r="D11691" s="6"/>
    </row>
    <row r="11692" spans="1:4" x14ac:dyDescent="0.3">
      <c r="A11692">
        <v>282443</v>
      </c>
      <c r="B11692" s="6">
        <v>44313.72388888889</v>
      </c>
      <c r="C11692" s="6"/>
      <c r="D11692" s="6"/>
    </row>
    <row r="11693" spans="1:4" x14ac:dyDescent="0.3">
      <c r="A11693">
        <v>282444</v>
      </c>
      <c r="B11693" s="6">
        <v>44344.183668981481</v>
      </c>
      <c r="C11693" s="6"/>
      <c r="D11693" s="6"/>
    </row>
    <row r="11694" spans="1:4" x14ac:dyDescent="0.3">
      <c r="A11694">
        <v>282465</v>
      </c>
      <c r="B11694" s="6">
        <v>44428.756655092591</v>
      </c>
      <c r="C11694" s="6"/>
      <c r="D11694" s="6"/>
    </row>
    <row r="11695" spans="1:4" x14ac:dyDescent="0.3">
      <c r="A11695">
        <v>282477</v>
      </c>
      <c r="B11695" s="6">
        <v>44374.181921296295</v>
      </c>
      <c r="C11695" s="6"/>
      <c r="D11695" s="6"/>
    </row>
    <row r="11696" spans="1:4" x14ac:dyDescent="0.3">
      <c r="A11696">
        <v>282522</v>
      </c>
      <c r="B11696" s="6">
        <v>44341.517581018517</v>
      </c>
      <c r="C11696" s="6"/>
      <c r="D11696" s="6"/>
    </row>
    <row r="11697" spans="1:4" x14ac:dyDescent="0.3">
      <c r="A11697">
        <v>282541</v>
      </c>
      <c r="B11697" s="6">
        <v>44373.641770833332</v>
      </c>
      <c r="C11697" s="6"/>
      <c r="D11697" s="6"/>
    </row>
    <row r="11698" spans="1:4" x14ac:dyDescent="0.3">
      <c r="A11698">
        <v>282570</v>
      </c>
      <c r="B11698" s="6">
        <v>44400.914826388886</v>
      </c>
      <c r="C11698" s="6"/>
      <c r="D11698" s="6"/>
    </row>
    <row r="11699" spans="1:4" x14ac:dyDescent="0.3">
      <c r="A11699">
        <v>282584</v>
      </c>
      <c r="B11699" s="6">
        <v>44330.880856481483</v>
      </c>
      <c r="C11699" s="6"/>
      <c r="D11699" s="6"/>
    </row>
    <row r="11700" spans="1:4" x14ac:dyDescent="0.3">
      <c r="A11700">
        <v>282594</v>
      </c>
      <c r="B11700" s="6">
        <v>44346.945185185185</v>
      </c>
      <c r="C11700" s="6"/>
      <c r="D11700" s="6"/>
    </row>
    <row r="11701" spans="1:4" x14ac:dyDescent="0.3">
      <c r="A11701">
        <v>282650</v>
      </c>
      <c r="B11701" s="6">
        <v>44358.602939814817</v>
      </c>
      <c r="C11701" s="6"/>
      <c r="D11701" s="6"/>
    </row>
    <row r="11702" spans="1:4" x14ac:dyDescent="0.3">
      <c r="A11702">
        <v>282673</v>
      </c>
      <c r="B11702" s="6">
        <v>44313.689108796294</v>
      </c>
      <c r="C11702" s="6"/>
      <c r="D11702" s="6"/>
    </row>
    <row r="11703" spans="1:4" x14ac:dyDescent="0.3">
      <c r="A11703">
        <v>282695</v>
      </c>
      <c r="B11703" s="6">
        <v>44327.578263888892</v>
      </c>
      <c r="C11703" s="6"/>
      <c r="D11703" s="6"/>
    </row>
    <row r="11704" spans="1:4" x14ac:dyDescent="0.3">
      <c r="A11704">
        <v>282711</v>
      </c>
      <c r="B11704" s="6">
        <v>44303.756655092591</v>
      </c>
      <c r="C11704" s="6"/>
      <c r="D11704" s="6"/>
    </row>
    <row r="11705" spans="1:4" x14ac:dyDescent="0.3">
      <c r="A11705">
        <v>282724</v>
      </c>
      <c r="B11705" s="6">
        <v>44345.474699074075</v>
      </c>
      <c r="C11705" s="6"/>
      <c r="D11705" s="6"/>
    </row>
    <row r="11706" spans="1:4" x14ac:dyDescent="0.3">
      <c r="A11706">
        <v>282759</v>
      </c>
      <c r="B11706" s="6">
        <v>44304.904317129629</v>
      </c>
      <c r="C11706" s="6"/>
      <c r="D11706" s="6"/>
    </row>
    <row r="11707" spans="1:4" x14ac:dyDescent="0.3">
      <c r="A11707">
        <v>282829</v>
      </c>
      <c r="B11707" s="6">
        <v>44313.733194444445</v>
      </c>
      <c r="C11707" s="6"/>
      <c r="D11707" s="6"/>
    </row>
    <row r="11708" spans="1:4" x14ac:dyDescent="0.3">
      <c r="A11708">
        <v>282869</v>
      </c>
      <c r="B11708" s="6">
        <v>44311.96056712963</v>
      </c>
      <c r="C11708" s="6"/>
      <c r="D11708" s="6"/>
    </row>
    <row r="11709" spans="1:4" x14ac:dyDescent="0.3">
      <c r="A11709">
        <v>282877</v>
      </c>
      <c r="B11709" s="6">
        <v>44313.716608796298</v>
      </c>
      <c r="C11709" s="6"/>
      <c r="D11709" s="6"/>
    </row>
    <row r="11710" spans="1:4" x14ac:dyDescent="0.3">
      <c r="A11710">
        <v>282919</v>
      </c>
      <c r="B11710" s="6">
        <v>44311.756249999999</v>
      </c>
      <c r="C11710" s="6"/>
      <c r="D11710" s="6"/>
    </row>
    <row r="11711" spans="1:4" x14ac:dyDescent="0.3">
      <c r="A11711">
        <v>282943</v>
      </c>
      <c r="B11711" s="6">
        <v>44322.91443287037</v>
      </c>
      <c r="C11711" s="6"/>
      <c r="D11711" s="6"/>
    </row>
    <row r="11712" spans="1:4" x14ac:dyDescent="0.3">
      <c r="A11712">
        <v>282964</v>
      </c>
      <c r="B11712" s="6">
        <v>44296.960543981484</v>
      </c>
      <c r="C11712" s="6"/>
      <c r="D11712" s="6"/>
    </row>
    <row r="11713" spans="1:4" x14ac:dyDescent="0.3">
      <c r="A11713">
        <v>283023</v>
      </c>
      <c r="B11713" s="6">
        <v>44341.803182870368</v>
      </c>
      <c r="C11713" s="6"/>
      <c r="D11713" s="6"/>
    </row>
    <row r="11714" spans="1:4" x14ac:dyDescent="0.3">
      <c r="A11714">
        <v>283024</v>
      </c>
      <c r="B11714" s="6">
        <v>44389.636516203704</v>
      </c>
      <c r="C11714" s="6"/>
      <c r="D11714" s="6"/>
    </row>
    <row r="11715" spans="1:4" x14ac:dyDescent="0.3">
      <c r="A11715">
        <v>283034</v>
      </c>
      <c r="B11715" s="6">
        <v>44372.72388888889</v>
      </c>
      <c r="C11715" s="6"/>
      <c r="D11715" s="6"/>
    </row>
    <row r="11716" spans="1:4" x14ac:dyDescent="0.3">
      <c r="A11716">
        <v>283042</v>
      </c>
      <c r="B11716" s="6">
        <v>44309.701238425929</v>
      </c>
      <c r="C11716" s="6"/>
      <c r="D11716" s="6"/>
    </row>
    <row r="11717" spans="1:4" x14ac:dyDescent="0.3">
      <c r="A11717">
        <v>283089</v>
      </c>
      <c r="B11717" s="6">
        <v>44421.666041666664</v>
      </c>
      <c r="C11717" s="6"/>
      <c r="D11717" s="6"/>
    </row>
    <row r="11718" spans="1:4" x14ac:dyDescent="0.3">
      <c r="A11718">
        <v>283101</v>
      </c>
      <c r="B11718" s="6">
        <v>44318.829884259256</v>
      </c>
      <c r="C11718" s="6"/>
      <c r="D11718" s="6"/>
    </row>
    <row r="11719" spans="1:4" x14ac:dyDescent="0.3">
      <c r="A11719">
        <v>283109</v>
      </c>
      <c r="B11719" s="6">
        <v>44299.484814814816</v>
      </c>
      <c r="C11719" s="6"/>
      <c r="D11719" s="6"/>
    </row>
    <row r="11720" spans="1:4" x14ac:dyDescent="0.3">
      <c r="A11720">
        <v>283118</v>
      </c>
      <c r="B11720" s="6">
        <v>44298.759895833333</v>
      </c>
      <c r="C11720" s="6"/>
      <c r="D11720" s="6"/>
    </row>
    <row r="11721" spans="1:4" x14ac:dyDescent="0.3">
      <c r="A11721">
        <v>283148</v>
      </c>
      <c r="B11721" s="6">
        <v>44316.82099537037</v>
      </c>
      <c r="C11721" s="6"/>
      <c r="D11721" s="6"/>
    </row>
    <row r="11722" spans="1:4" x14ac:dyDescent="0.3">
      <c r="A11722">
        <v>283198</v>
      </c>
      <c r="B11722" s="6">
        <v>44405.815995370373</v>
      </c>
      <c r="C11722" s="6"/>
      <c r="D11722" s="6"/>
    </row>
    <row r="11723" spans="1:4" x14ac:dyDescent="0.3">
      <c r="A11723">
        <v>283216</v>
      </c>
      <c r="B11723" s="6">
        <v>44313.832708333335</v>
      </c>
      <c r="C11723" s="6"/>
      <c r="D11723" s="6"/>
    </row>
    <row r="11724" spans="1:4" x14ac:dyDescent="0.3">
      <c r="A11724">
        <v>283265</v>
      </c>
      <c r="B11724" s="6">
        <v>44364.943958333337</v>
      </c>
      <c r="C11724" s="6"/>
      <c r="D11724" s="6"/>
    </row>
    <row r="11725" spans="1:4" x14ac:dyDescent="0.3">
      <c r="A11725">
        <v>283278</v>
      </c>
      <c r="B11725" s="6">
        <v>44363.435335648152</v>
      </c>
      <c r="C11725" s="6"/>
      <c r="D11725" s="6"/>
    </row>
    <row r="11726" spans="1:4" x14ac:dyDescent="0.3">
      <c r="A11726">
        <v>283317</v>
      </c>
      <c r="B11726" s="6">
        <v>44328.646226851852</v>
      </c>
      <c r="C11726" s="6"/>
      <c r="D11726" s="6"/>
    </row>
    <row r="11727" spans="1:4" x14ac:dyDescent="0.3">
      <c r="A11727">
        <v>283333</v>
      </c>
      <c r="B11727" s="6">
        <v>44313.67696759259</v>
      </c>
      <c r="C11727" s="6"/>
      <c r="D11727" s="6"/>
    </row>
    <row r="11728" spans="1:4" x14ac:dyDescent="0.3">
      <c r="A11728">
        <v>283342</v>
      </c>
      <c r="B11728" s="6">
        <v>44373.65996527778</v>
      </c>
      <c r="C11728" s="6"/>
      <c r="D11728" s="6"/>
    </row>
    <row r="11729" spans="1:4" x14ac:dyDescent="0.3">
      <c r="A11729">
        <v>283351</v>
      </c>
      <c r="B11729" s="6">
        <v>44304.037476851852</v>
      </c>
      <c r="C11729" s="6"/>
      <c r="D11729" s="6"/>
    </row>
    <row r="11730" spans="1:4" x14ac:dyDescent="0.3">
      <c r="A11730">
        <v>283461</v>
      </c>
      <c r="B11730" s="6">
        <v>44344.716608796298</v>
      </c>
      <c r="C11730" s="6"/>
      <c r="D11730" s="6"/>
    </row>
    <row r="11731" spans="1:4" x14ac:dyDescent="0.3">
      <c r="A11731">
        <v>283470</v>
      </c>
      <c r="B11731" s="6">
        <v>44300.567002314812</v>
      </c>
      <c r="C11731" s="6"/>
      <c r="D11731" s="6"/>
    </row>
    <row r="11732" spans="1:4" x14ac:dyDescent="0.3">
      <c r="A11732">
        <v>283533</v>
      </c>
      <c r="B11732" s="6">
        <v>44345.643391203703</v>
      </c>
      <c r="C11732" s="6"/>
      <c r="D11732" s="6"/>
    </row>
    <row r="11733" spans="1:4" x14ac:dyDescent="0.3">
      <c r="A11733">
        <v>283559</v>
      </c>
      <c r="B11733" s="6">
        <v>44286.472685185188</v>
      </c>
      <c r="C11733" s="6"/>
      <c r="D11733" s="6"/>
    </row>
    <row r="11734" spans="1:4" x14ac:dyDescent="0.3">
      <c r="A11734">
        <v>283571</v>
      </c>
      <c r="B11734" s="6">
        <v>44309.789027777777</v>
      </c>
      <c r="C11734" s="6"/>
      <c r="D11734" s="6"/>
    </row>
    <row r="11735" spans="1:4" x14ac:dyDescent="0.3">
      <c r="A11735">
        <v>283587</v>
      </c>
      <c r="B11735" s="6">
        <v>44387.737245370372</v>
      </c>
      <c r="C11735" s="6"/>
      <c r="D11735" s="6"/>
    </row>
    <row r="11736" spans="1:4" x14ac:dyDescent="0.3">
      <c r="A11736">
        <v>283591</v>
      </c>
      <c r="B11736" s="6">
        <v>44287.869120370371</v>
      </c>
      <c r="C11736" s="6"/>
      <c r="D11736" s="6"/>
    </row>
    <row r="11737" spans="1:4" x14ac:dyDescent="0.3">
      <c r="A11737">
        <v>283600</v>
      </c>
      <c r="B11737" s="6">
        <v>44340.736030092594</v>
      </c>
      <c r="C11737" s="6"/>
      <c r="D11737" s="6"/>
    </row>
    <row r="11738" spans="1:4" x14ac:dyDescent="0.3">
      <c r="A11738">
        <v>283604</v>
      </c>
      <c r="B11738" s="6">
        <v>44394.151064814818</v>
      </c>
      <c r="C11738" s="6"/>
      <c r="D11738" s="6"/>
    </row>
    <row r="11739" spans="1:4" x14ac:dyDescent="0.3">
      <c r="A11739">
        <v>283618</v>
      </c>
      <c r="B11739" s="6">
        <v>44364.614270833335</v>
      </c>
      <c r="C11739" s="6"/>
      <c r="D11739" s="6"/>
    </row>
    <row r="11740" spans="1:4" x14ac:dyDescent="0.3">
      <c r="A11740">
        <v>283620</v>
      </c>
      <c r="B11740" s="6">
        <v>44333.774861111109</v>
      </c>
      <c r="C11740" s="6"/>
      <c r="D11740" s="6"/>
    </row>
    <row r="11741" spans="1:4" x14ac:dyDescent="0.3">
      <c r="A11741">
        <v>283633</v>
      </c>
      <c r="B11741" s="6">
        <v>44372.707708333335</v>
      </c>
      <c r="C11741" s="6"/>
      <c r="D11741" s="6"/>
    </row>
    <row r="11742" spans="1:4" x14ac:dyDescent="0.3">
      <c r="A11742">
        <v>283675</v>
      </c>
      <c r="B11742" s="6">
        <v>44364.001400462963</v>
      </c>
      <c r="C11742" s="6"/>
      <c r="D11742" s="6"/>
    </row>
    <row r="11743" spans="1:4" x14ac:dyDescent="0.3">
      <c r="A11743">
        <v>283693</v>
      </c>
      <c r="B11743" s="6">
        <v>44374.6559375</v>
      </c>
      <c r="C11743" s="6"/>
      <c r="D11743" s="6"/>
    </row>
    <row r="11744" spans="1:4" x14ac:dyDescent="0.3">
      <c r="A11744">
        <v>283717</v>
      </c>
      <c r="B11744" s="6">
        <v>44373.489664351851</v>
      </c>
      <c r="C11744" s="6"/>
      <c r="D11744" s="6"/>
    </row>
    <row r="11745" spans="1:4" x14ac:dyDescent="0.3">
      <c r="A11745">
        <v>283811</v>
      </c>
      <c r="B11745" s="6">
        <v>44343.925752314812</v>
      </c>
      <c r="C11745" s="6"/>
      <c r="D11745" s="6"/>
    </row>
    <row r="11746" spans="1:4" x14ac:dyDescent="0.3">
      <c r="A11746">
        <v>283861</v>
      </c>
      <c r="B11746" s="6">
        <v>44342.93</v>
      </c>
      <c r="C11746" s="6"/>
      <c r="D11746" s="6"/>
    </row>
    <row r="11747" spans="1:4" x14ac:dyDescent="0.3">
      <c r="A11747">
        <v>283875</v>
      </c>
      <c r="B11747" s="6">
        <v>44387.716203703705</v>
      </c>
      <c r="C11747" s="6"/>
      <c r="D11747" s="6"/>
    </row>
    <row r="11748" spans="1:4" x14ac:dyDescent="0.3">
      <c r="A11748">
        <v>283881</v>
      </c>
      <c r="B11748" s="6">
        <v>44346.110995370371</v>
      </c>
      <c r="C11748" s="6"/>
      <c r="D11748" s="6"/>
    </row>
    <row r="11749" spans="1:4" x14ac:dyDescent="0.3">
      <c r="A11749">
        <v>283886</v>
      </c>
      <c r="B11749" s="6">
        <v>44340.73400462963</v>
      </c>
      <c r="C11749" s="6"/>
      <c r="D11749" s="6"/>
    </row>
    <row r="11750" spans="1:4" x14ac:dyDescent="0.3">
      <c r="A11750">
        <v>283957</v>
      </c>
      <c r="B11750" s="6">
        <v>44372.711354166669</v>
      </c>
      <c r="C11750" s="6"/>
      <c r="D11750" s="6"/>
    </row>
    <row r="11751" spans="1:4" x14ac:dyDescent="0.3">
      <c r="A11751">
        <v>283970</v>
      </c>
      <c r="B11751" s="6">
        <v>44308.525335648148</v>
      </c>
      <c r="C11751" s="6"/>
      <c r="D11751" s="6"/>
    </row>
    <row r="11752" spans="1:4" x14ac:dyDescent="0.3">
      <c r="A11752">
        <v>284018</v>
      </c>
      <c r="B11752" s="6">
        <v>44312.953263888892</v>
      </c>
      <c r="C11752" s="6"/>
      <c r="D11752" s="6"/>
    </row>
    <row r="11753" spans="1:4" x14ac:dyDescent="0.3">
      <c r="A11753">
        <v>284025</v>
      </c>
      <c r="B11753" s="6">
        <v>44367.725914351853</v>
      </c>
      <c r="C11753" s="6"/>
      <c r="D11753" s="6"/>
    </row>
    <row r="11754" spans="1:4" x14ac:dyDescent="0.3">
      <c r="A11754">
        <v>284030</v>
      </c>
      <c r="B11754" s="6">
        <v>44311.849050925928</v>
      </c>
      <c r="C11754" s="6"/>
      <c r="D11754" s="6"/>
    </row>
    <row r="11755" spans="1:4" x14ac:dyDescent="0.3">
      <c r="A11755">
        <v>284039</v>
      </c>
      <c r="B11755" s="6">
        <v>44286.458113425928</v>
      </c>
      <c r="C11755" s="6"/>
      <c r="D11755" s="6"/>
    </row>
    <row r="11756" spans="1:4" x14ac:dyDescent="0.3">
      <c r="A11756">
        <v>284053</v>
      </c>
      <c r="B11756" s="6">
        <v>44408.805208333331</v>
      </c>
      <c r="C11756" s="6"/>
      <c r="D11756" s="6"/>
    </row>
    <row r="11757" spans="1:4" x14ac:dyDescent="0.3">
      <c r="A11757">
        <v>284062</v>
      </c>
      <c r="B11757" s="6">
        <v>44305.727534722224</v>
      </c>
      <c r="C11757" s="6"/>
      <c r="D11757" s="6"/>
    </row>
    <row r="11758" spans="1:4" x14ac:dyDescent="0.3">
      <c r="A11758">
        <v>284090</v>
      </c>
      <c r="B11758" s="6">
        <v>44345.955289351848</v>
      </c>
      <c r="C11758" s="6"/>
      <c r="D11758" s="6"/>
    </row>
    <row r="11759" spans="1:4" x14ac:dyDescent="0.3">
      <c r="A11759">
        <v>284109</v>
      </c>
      <c r="B11759" s="6">
        <v>44357.700428240743</v>
      </c>
      <c r="C11759" s="6"/>
      <c r="D11759" s="6"/>
    </row>
    <row r="11760" spans="1:4" x14ac:dyDescent="0.3">
      <c r="A11760">
        <v>284129</v>
      </c>
      <c r="B11760" s="6">
        <v>44342.918067129627</v>
      </c>
      <c r="C11760" s="6"/>
      <c r="D11760" s="6"/>
    </row>
    <row r="11761" spans="1:4" x14ac:dyDescent="0.3">
      <c r="A11761">
        <v>284195</v>
      </c>
      <c r="B11761" s="6">
        <v>44342.646631944444</v>
      </c>
      <c r="C11761" s="6"/>
      <c r="D11761" s="6"/>
    </row>
    <row r="11762" spans="1:4" x14ac:dyDescent="0.3">
      <c r="A11762">
        <v>284249</v>
      </c>
      <c r="B11762" s="6">
        <v>44310.745509259257</v>
      </c>
      <c r="C11762" s="6"/>
      <c r="D11762" s="6"/>
    </row>
    <row r="11763" spans="1:4" x14ac:dyDescent="0.3">
      <c r="A11763">
        <v>284254</v>
      </c>
      <c r="B11763" s="6">
        <v>44308.586759259262</v>
      </c>
      <c r="C11763" s="6"/>
      <c r="D11763" s="6"/>
    </row>
    <row r="11764" spans="1:4" x14ac:dyDescent="0.3">
      <c r="A11764">
        <v>284269</v>
      </c>
      <c r="B11764" s="6">
        <v>44339.603171296294</v>
      </c>
      <c r="C11764" s="6"/>
      <c r="D11764" s="6"/>
    </row>
    <row r="11765" spans="1:4" x14ac:dyDescent="0.3">
      <c r="A11765">
        <v>284314</v>
      </c>
      <c r="B11765" s="6">
        <v>44310.735625000001</v>
      </c>
      <c r="C11765" s="6"/>
      <c r="D11765" s="6"/>
    </row>
    <row r="11766" spans="1:4" x14ac:dyDescent="0.3">
      <c r="A11766">
        <v>284323</v>
      </c>
      <c r="B11766" s="6">
        <v>44346.946793981479</v>
      </c>
      <c r="C11766" s="6"/>
      <c r="D11766" s="6"/>
    </row>
    <row r="11767" spans="1:4" x14ac:dyDescent="0.3">
      <c r="A11767">
        <v>284325</v>
      </c>
      <c r="B11767" s="6">
        <v>44331.64266203704</v>
      </c>
      <c r="C11767" s="6"/>
      <c r="D11767" s="6"/>
    </row>
    <row r="11768" spans="1:4" x14ac:dyDescent="0.3">
      <c r="A11768">
        <v>284376</v>
      </c>
      <c r="B11768" s="6">
        <v>44310.226446759261</v>
      </c>
      <c r="C11768" s="6"/>
      <c r="D11768" s="6"/>
    </row>
    <row r="11769" spans="1:4" x14ac:dyDescent="0.3">
      <c r="A11769">
        <v>284388</v>
      </c>
      <c r="B11769" s="6">
        <v>44345.111574074072</v>
      </c>
      <c r="C11769" s="6"/>
      <c r="D11769" s="6"/>
    </row>
    <row r="11770" spans="1:4" x14ac:dyDescent="0.3">
      <c r="A11770">
        <v>284405</v>
      </c>
      <c r="B11770" s="6">
        <v>44408.621145833335</v>
      </c>
      <c r="C11770" s="6"/>
      <c r="D11770" s="6"/>
    </row>
    <row r="11771" spans="1:4" x14ac:dyDescent="0.3">
      <c r="A11771">
        <v>284419</v>
      </c>
      <c r="B11771" s="6">
        <v>44289.796307870369</v>
      </c>
      <c r="C11771" s="6"/>
      <c r="D11771" s="6"/>
    </row>
    <row r="11772" spans="1:4" x14ac:dyDescent="0.3">
      <c r="A11772">
        <v>284478</v>
      </c>
      <c r="B11772" s="6">
        <v>44385.995740740742</v>
      </c>
      <c r="C11772" s="6"/>
      <c r="D11772" s="6"/>
    </row>
    <row r="11773" spans="1:4" x14ac:dyDescent="0.3">
      <c r="A11773">
        <v>284492</v>
      </c>
      <c r="B11773" s="6">
        <v>44376.271226851852</v>
      </c>
      <c r="C11773" s="6"/>
      <c r="D11773" s="6"/>
    </row>
    <row r="11774" spans="1:4" x14ac:dyDescent="0.3">
      <c r="A11774">
        <v>284504</v>
      </c>
      <c r="B11774" s="6">
        <v>44341.079479166663</v>
      </c>
      <c r="C11774" s="6"/>
      <c r="D11774" s="6"/>
    </row>
    <row r="11775" spans="1:4" x14ac:dyDescent="0.3">
      <c r="A11775">
        <v>284505</v>
      </c>
      <c r="B11775" s="6">
        <v>44375.080289351848</v>
      </c>
      <c r="C11775" s="6"/>
      <c r="D11775" s="6"/>
    </row>
    <row r="11776" spans="1:4" x14ac:dyDescent="0.3">
      <c r="A11776">
        <v>284555</v>
      </c>
      <c r="B11776" s="6">
        <v>44310.391250000001</v>
      </c>
      <c r="C11776" s="6"/>
      <c r="D11776" s="6"/>
    </row>
    <row r="11777" spans="1:4" x14ac:dyDescent="0.3">
      <c r="A11777">
        <v>284596</v>
      </c>
      <c r="B11777" s="6">
        <v>44350.602534722224</v>
      </c>
      <c r="C11777" s="6"/>
      <c r="D11777" s="6"/>
    </row>
    <row r="11778" spans="1:4" x14ac:dyDescent="0.3">
      <c r="A11778">
        <v>284602</v>
      </c>
      <c r="B11778" s="6">
        <v>44314.795092592591</v>
      </c>
      <c r="C11778" s="6"/>
      <c r="D11778" s="6"/>
    </row>
    <row r="11779" spans="1:4" x14ac:dyDescent="0.3">
      <c r="A11779">
        <v>284616</v>
      </c>
      <c r="B11779" s="6">
        <v>44311.64298611111</v>
      </c>
      <c r="C11779" s="6"/>
      <c r="D11779" s="6"/>
    </row>
    <row r="11780" spans="1:4" x14ac:dyDescent="0.3">
      <c r="A11780">
        <v>284620</v>
      </c>
      <c r="B11780" s="6">
        <v>44400.8675</v>
      </c>
      <c r="C11780" s="6"/>
      <c r="D11780" s="6"/>
    </row>
    <row r="11781" spans="1:4" x14ac:dyDescent="0.3">
      <c r="A11781">
        <v>284644</v>
      </c>
      <c r="B11781" s="6">
        <v>44301.606574074074</v>
      </c>
      <c r="C11781" s="6"/>
      <c r="D11781" s="6"/>
    </row>
    <row r="11782" spans="1:4" x14ac:dyDescent="0.3">
      <c r="A11782">
        <v>284653</v>
      </c>
      <c r="B11782" s="6">
        <v>44340.285787037035</v>
      </c>
      <c r="C11782" s="6"/>
      <c r="D11782" s="6"/>
    </row>
    <row r="11783" spans="1:4" x14ac:dyDescent="0.3">
      <c r="A11783">
        <v>284655</v>
      </c>
      <c r="B11783" s="6">
        <v>44341.919687499998</v>
      </c>
      <c r="C11783" s="6"/>
      <c r="D11783" s="6"/>
    </row>
    <row r="11784" spans="1:4" x14ac:dyDescent="0.3">
      <c r="A11784">
        <v>284686</v>
      </c>
      <c r="B11784" s="6">
        <v>44310.628587962965</v>
      </c>
      <c r="C11784" s="6"/>
      <c r="D11784" s="6"/>
    </row>
    <row r="11785" spans="1:4" x14ac:dyDescent="0.3">
      <c r="A11785">
        <v>284690</v>
      </c>
      <c r="B11785" s="6">
        <v>44303.655127314814</v>
      </c>
      <c r="C11785" s="6"/>
      <c r="D11785" s="6"/>
    </row>
    <row r="11786" spans="1:4" x14ac:dyDescent="0.3">
      <c r="A11786">
        <v>284694</v>
      </c>
      <c r="B11786" s="6">
        <v>44343.623564814814</v>
      </c>
      <c r="C11786" s="6"/>
      <c r="D11786" s="6"/>
    </row>
    <row r="11787" spans="1:4" x14ac:dyDescent="0.3">
      <c r="A11787">
        <v>284695</v>
      </c>
      <c r="B11787" s="6">
        <v>44399.63449074074</v>
      </c>
      <c r="C11787" s="6"/>
      <c r="D11787" s="6"/>
    </row>
    <row r="11788" spans="1:4" x14ac:dyDescent="0.3">
      <c r="A11788">
        <v>284706</v>
      </c>
      <c r="B11788" s="6">
        <v>44299.700023148151</v>
      </c>
      <c r="C11788" s="6"/>
      <c r="D11788" s="6"/>
    </row>
    <row r="11789" spans="1:4" x14ac:dyDescent="0.3">
      <c r="A11789">
        <v>284761</v>
      </c>
      <c r="B11789" s="6">
        <v>44310.638541666667</v>
      </c>
      <c r="C11789" s="6"/>
      <c r="D11789" s="6"/>
    </row>
    <row r="11790" spans="1:4" x14ac:dyDescent="0.3">
      <c r="A11790">
        <v>284771</v>
      </c>
      <c r="B11790" s="6">
        <v>44343.822199074071</v>
      </c>
      <c r="C11790" s="6"/>
      <c r="D11790" s="6"/>
    </row>
    <row r="11791" spans="1:4" x14ac:dyDescent="0.3">
      <c r="A11791">
        <v>284773</v>
      </c>
      <c r="B11791" s="6">
        <v>44372.664027777777</v>
      </c>
      <c r="C11791" s="6"/>
      <c r="D11791" s="6"/>
    </row>
    <row r="11792" spans="1:4" x14ac:dyDescent="0.3">
      <c r="A11792">
        <v>284782</v>
      </c>
      <c r="B11792" s="6">
        <v>44316.80196759259</v>
      </c>
      <c r="C11792" s="6"/>
      <c r="D11792" s="6"/>
    </row>
    <row r="11793" spans="1:4" x14ac:dyDescent="0.3">
      <c r="A11793">
        <v>284824</v>
      </c>
      <c r="B11793" s="6">
        <v>44344.632060185184</v>
      </c>
      <c r="C11793" s="6"/>
      <c r="D11793" s="6"/>
    </row>
    <row r="11794" spans="1:4" x14ac:dyDescent="0.3">
      <c r="A11794">
        <v>284828</v>
      </c>
      <c r="B11794" s="6">
        <v>44312.811273148145</v>
      </c>
      <c r="C11794" s="6"/>
      <c r="D11794" s="6"/>
    </row>
    <row r="11795" spans="1:4" x14ac:dyDescent="0.3">
      <c r="A11795">
        <v>284880</v>
      </c>
      <c r="B11795" s="6">
        <v>44315.62195601852</v>
      </c>
      <c r="C11795" s="6"/>
      <c r="D11795" s="6"/>
    </row>
    <row r="11796" spans="1:4" x14ac:dyDescent="0.3">
      <c r="A11796">
        <v>284910</v>
      </c>
      <c r="B11796" s="6">
        <v>44376.594849537039</v>
      </c>
      <c r="C11796" s="6"/>
      <c r="D11796" s="6"/>
    </row>
    <row r="11797" spans="1:4" x14ac:dyDescent="0.3">
      <c r="A11797">
        <v>284920</v>
      </c>
      <c r="B11797" s="6">
        <v>44377.890555555554</v>
      </c>
      <c r="C11797" s="6"/>
      <c r="D11797" s="6"/>
    </row>
    <row r="11798" spans="1:4" x14ac:dyDescent="0.3">
      <c r="A11798">
        <v>284935</v>
      </c>
      <c r="B11798" s="6">
        <v>44340.640150462961</v>
      </c>
      <c r="C11798" s="6"/>
      <c r="D11798" s="6"/>
    </row>
    <row r="11799" spans="1:4" x14ac:dyDescent="0.3">
      <c r="A11799">
        <v>284949</v>
      </c>
      <c r="B11799" s="6">
        <v>44341.99</v>
      </c>
      <c r="C11799" s="6"/>
      <c r="D11799" s="6"/>
    </row>
    <row r="11800" spans="1:4" x14ac:dyDescent="0.3">
      <c r="A11800">
        <v>284959</v>
      </c>
      <c r="B11800" s="6">
        <v>44313.711354166669</v>
      </c>
      <c r="C11800" s="6"/>
      <c r="D11800" s="6"/>
    </row>
    <row r="11801" spans="1:4" x14ac:dyDescent="0.3">
      <c r="A11801">
        <v>284983</v>
      </c>
      <c r="B11801" s="6">
        <v>44316.767175925925</v>
      </c>
      <c r="C11801" s="6"/>
      <c r="D11801" s="6"/>
    </row>
    <row r="11802" spans="1:4" x14ac:dyDescent="0.3">
      <c r="A11802">
        <v>285007</v>
      </c>
      <c r="B11802" s="6">
        <v>44399.92291666667</v>
      </c>
      <c r="C11802" s="6"/>
      <c r="D11802" s="6"/>
    </row>
    <row r="11803" spans="1:4" x14ac:dyDescent="0.3">
      <c r="A11803">
        <v>285048</v>
      </c>
      <c r="B11803" s="6">
        <v>44318.692743055559</v>
      </c>
      <c r="C11803" s="6"/>
      <c r="D11803" s="6"/>
    </row>
    <row r="11804" spans="1:4" x14ac:dyDescent="0.3">
      <c r="A11804">
        <v>285049</v>
      </c>
      <c r="B11804" s="6">
        <v>44314.782546296294</v>
      </c>
      <c r="C11804" s="6"/>
      <c r="D11804" s="6"/>
    </row>
    <row r="11805" spans="1:4" x14ac:dyDescent="0.3">
      <c r="A11805">
        <v>285121</v>
      </c>
      <c r="B11805" s="6">
        <v>44323.86346064815</v>
      </c>
      <c r="C11805" s="6"/>
      <c r="D11805" s="6"/>
    </row>
    <row r="11806" spans="1:4" x14ac:dyDescent="0.3">
      <c r="A11806">
        <v>285155</v>
      </c>
      <c r="B11806" s="6">
        <v>44379.731979166667</v>
      </c>
      <c r="C11806" s="6"/>
      <c r="D11806" s="6"/>
    </row>
    <row r="11807" spans="1:4" x14ac:dyDescent="0.3">
      <c r="A11807">
        <v>285176</v>
      </c>
      <c r="B11807" s="6">
        <v>44328.859664351854</v>
      </c>
      <c r="C11807" s="6"/>
      <c r="D11807" s="6"/>
    </row>
    <row r="11808" spans="1:4" x14ac:dyDescent="0.3">
      <c r="A11808">
        <v>285219</v>
      </c>
      <c r="B11808" s="6">
        <v>44421.586354166669</v>
      </c>
      <c r="C11808" s="6"/>
      <c r="D11808" s="6"/>
    </row>
    <row r="11809" spans="1:4" x14ac:dyDescent="0.3">
      <c r="A11809">
        <v>285224</v>
      </c>
      <c r="B11809" s="6">
        <v>44325.016365740739</v>
      </c>
      <c r="C11809" s="6"/>
      <c r="D11809" s="6"/>
    </row>
    <row r="11810" spans="1:4" x14ac:dyDescent="0.3">
      <c r="A11810">
        <v>285260</v>
      </c>
      <c r="B11810" s="6">
        <v>44394.847685185188</v>
      </c>
      <c r="C11810" s="6"/>
      <c r="D11810" s="6"/>
    </row>
    <row r="11811" spans="1:4" x14ac:dyDescent="0.3">
      <c r="A11811">
        <v>285284</v>
      </c>
      <c r="B11811" s="6">
        <v>44363.736840277779</v>
      </c>
      <c r="C11811" s="6"/>
      <c r="D11811" s="6"/>
    </row>
    <row r="11812" spans="1:4" x14ac:dyDescent="0.3">
      <c r="A11812">
        <v>285370</v>
      </c>
      <c r="B11812" s="6">
        <v>44373.518796296295</v>
      </c>
      <c r="C11812" s="6"/>
      <c r="D11812" s="6"/>
    </row>
    <row r="11813" spans="1:4" x14ac:dyDescent="0.3">
      <c r="A11813">
        <v>285386</v>
      </c>
      <c r="B11813" s="6">
        <v>44286.50545138889</v>
      </c>
      <c r="C11813" s="6"/>
      <c r="D11813" s="6"/>
    </row>
    <row r="11814" spans="1:4" x14ac:dyDescent="0.3">
      <c r="A11814">
        <v>285393</v>
      </c>
      <c r="B11814" s="6">
        <v>44312.000185185185</v>
      </c>
      <c r="C11814" s="6"/>
      <c r="D11814" s="6"/>
    </row>
    <row r="11815" spans="1:4" x14ac:dyDescent="0.3">
      <c r="A11815">
        <v>285405</v>
      </c>
      <c r="B11815" s="6">
        <v>44374.326481481483</v>
      </c>
      <c r="C11815" s="6"/>
      <c r="D11815" s="6"/>
    </row>
    <row r="11816" spans="1:4" x14ac:dyDescent="0.3">
      <c r="A11816">
        <v>285423</v>
      </c>
      <c r="B11816" s="6">
        <v>44299.613865740743</v>
      </c>
      <c r="C11816" s="6"/>
      <c r="D11816" s="6"/>
    </row>
    <row r="11817" spans="1:4" x14ac:dyDescent="0.3">
      <c r="A11817">
        <v>285448</v>
      </c>
      <c r="B11817" s="6">
        <v>44374.583923611113</v>
      </c>
      <c r="C11817" s="6"/>
      <c r="D11817" s="6"/>
    </row>
    <row r="11818" spans="1:4" x14ac:dyDescent="0.3">
      <c r="A11818">
        <v>285451</v>
      </c>
      <c r="B11818" s="6">
        <v>44374.207928240743</v>
      </c>
      <c r="C11818" s="6"/>
      <c r="D11818" s="6"/>
    </row>
    <row r="11819" spans="1:4" x14ac:dyDescent="0.3">
      <c r="A11819">
        <v>285533</v>
      </c>
      <c r="B11819" s="6">
        <v>44369.666851851849</v>
      </c>
      <c r="C11819" s="6"/>
      <c r="D11819" s="6"/>
    </row>
    <row r="11820" spans="1:4" x14ac:dyDescent="0.3">
      <c r="A11820">
        <v>285543</v>
      </c>
      <c r="B11820" s="6">
        <v>44312.672002314815</v>
      </c>
      <c r="C11820" s="6"/>
      <c r="D11820" s="6"/>
    </row>
    <row r="11821" spans="1:4" x14ac:dyDescent="0.3">
      <c r="A11821">
        <v>285554</v>
      </c>
      <c r="B11821" s="6">
        <v>44311.667256944442</v>
      </c>
      <c r="C11821" s="6"/>
      <c r="D11821" s="6"/>
    </row>
    <row r="11822" spans="1:4" x14ac:dyDescent="0.3">
      <c r="A11822">
        <v>285571</v>
      </c>
      <c r="B11822" s="6">
        <v>44374.80641203704</v>
      </c>
      <c r="C11822" s="6"/>
      <c r="D11822" s="6"/>
    </row>
    <row r="11823" spans="1:4" x14ac:dyDescent="0.3">
      <c r="A11823">
        <v>285591</v>
      </c>
      <c r="B11823" s="6">
        <v>44389.792662037034</v>
      </c>
      <c r="C11823" s="6"/>
      <c r="D11823" s="6"/>
    </row>
    <row r="11824" spans="1:4" x14ac:dyDescent="0.3">
      <c r="A11824">
        <v>285605</v>
      </c>
      <c r="B11824" s="6">
        <v>44344.169004629628</v>
      </c>
      <c r="C11824" s="6"/>
      <c r="D11824" s="6"/>
    </row>
    <row r="11825" spans="1:4" x14ac:dyDescent="0.3">
      <c r="A11825">
        <v>285652</v>
      </c>
      <c r="B11825" s="6">
        <v>44330.85738425926</v>
      </c>
      <c r="C11825" s="6"/>
      <c r="D11825" s="6"/>
    </row>
    <row r="11826" spans="1:4" x14ac:dyDescent="0.3">
      <c r="A11826">
        <v>285703</v>
      </c>
      <c r="B11826" s="6">
        <v>44356.72388888889</v>
      </c>
      <c r="C11826" s="6"/>
      <c r="D11826" s="6"/>
    </row>
    <row r="11827" spans="1:4" x14ac:dyDescent="0.3">
      <c r="A11827">
        <v>285759</v>
      </c>
      <c r="B11827" s="6">
        <v>44369.646226851852</v>
      </c>
      <c r="C11827" s="6"/>
      <c r="D11827" s="6"/>
    </row>
    <row r="11828" spans="1:4" x14ac:dyDescent="0.3">
      <c r="A11828">
        <v>285760</v>
      </c>
      <c r="B11828" s="6">
        <v>44320.570983796293</v>
      </c>
      <c r="C11828" s="6"/>
      <c r="D11828" s="6"/>
    </row>
    <row r="11829" spans="1:4" x14ac:dyDescent="0.3">
      <c r="A11829">
        <v>285772</v>
      </c>
      <c r="B11829" s="6">
        <v>44349.788217592592</v>
      </c>
      <c r="C11829" s="6"/>
      <c r="D11829" s="6"/>
    </row>
    <row r="11830" spans="1:4" x14ac:dyDescent="0.3">
      <c r="A11830">
        <v>285779</v>
      </c>
      <c r="B11830" s="6">
        <v>44324.220370370371</v>
      </c>
      <c r="C11830" s="6"/>
      <c r="D11830" s="6"/>
    </row>
    <row r="11831" spans="1:4" x14ac:dyDescent="0.3">
      <c r="A11831">
        <v>285814</v>
      </c>
      <c r="B11831" s="6">
        <v>44287.849293981482</v>
      </c>
      <c r="C11831" s="6"/>
      <c r="D11831" s="6"/>
    </row>
    <row r="11832" spans="1:4" x14ac:dyDescent="0.3">
      <c r="A11832">
        <v>285828</v>
      </c>
      <c r="B11832" s="6">
        <v>44407.842418981483</v>
      </c>
      <c r="C11832" s="6"/>
      <c r="D11832" s="6"/>
    </row>
    <row r="11833" spans="1:4" x14ac:dyDescent="0.3">
      <c r="A11833">
        <v>285833</v>
      </c>
      <c r="B11833" s="6">
        <v>44376.678993055553</v>
      </c>
      <c r="C11833" s="6"/>
      <c r="D11833" s="6"/>
    </row>
    <row r="11834" spans="1:4" x14ac:dyDescent="0.3">
      <c r="A11834">
        <v>285835</v>
      </c>
      <c r="B11834" s="6">
        <v>44311.680613425924</v>
      </c>
      <c r="C11834" s="6"/>
      <c r="D11834" s="6"/>
    </row>
    <row r="11835" spans="1:4" x14ac:dyDescent="0.3">
      <c r="A11835">
        <v>285844</v>
      </c>
      <c r="B11835" s="6">
        <v>44327.1643287037</v>
      </c>
      <c r="C11835" s="6"/>
      <c r="D11835" s="6"/>
    </row>
    <row r="11836" spans="1:4" x14ac:dyDescent="0.3">
      <c r="A11836">
        <v>285849</v>
      </c>
      <c r="B11836" s="6">
        <v>44298.959733796299</v>
      </c>
      <c r="C11836" s="6"/>
      <c r="D11836" s="6"/>
    </row>
    <row r="11837" spans="1:4" x14ac:dyDescent="0.3">
      <c r="A11837">
        <v>285854</v>
      </c>
      <c r="B11837" s="6">
        <v>44344.706666666665</v>
      </c>
      <c r="C11837" s="6"/>
      <c r="D11837" s="6"/>
    </row>
    <row r="11838" spans="1:4" x14ac:dyDescent="0.3">
      <c r="A11838">
        <v>285862</v>
      </c>
      <c r="B11838" s="6">
        <v>44325.890347222223</v>
      </c>
      <c r="C11838" s="6"/>
      <c r="D11838" s="6"/>
    </row>
    <row r="11839" spans="1:4" x14ac:dyDescent="0.3">
      <c r="A11839">
        <v>285883</v>
      </c>
      <c r="B11839" s="6">
        <v>44356.617997685185</v>
      </c>
      <c r="C11839" s="6"/>
      <c r="D11839" s="6"/>
    </row>
    <row r="11840" spans="1:4" x14ac:dyDescent="0.3">
      <c r="A11840">
        <v>285902</v>
      </c>
      <c r="B11840" s="6">
        <v>44385.772835648146</v>
      </c>
      <c r="C11840" s="6"/>
      <c r="D11840" s="6"/>
    </row>
    <row r="11841" spans="1:4" x14ac:dyDescent="0.3">
      <c r="A11841">
        <v>285905</v>
      </c>
      <c r="B11841" s="6">
        <v>44316.706099537034</v>
      </c>
      <c r="C11841" s="6"/>
      <c r="D11841" s="6"/>
    </row>
    <row r="11842" spans="1:4" x14ac:dyDescent="0.3">
      <c r="A11842">
        <v>285919</v>
      </c>
      <c r="B11842" s="6">
        <v>44375.836759259262</v>
      </c>
      <c r="C11842" s="6"/>
      <c r="D11842" s="6"/>
    </row>
    <row r="11843" spans="1:4" x14ac:dyDescent="0.3">
      <c r="A11843">
        <v>285926</v>
      </c>
      <c r="B11843" s="6">
        <v>44347.545335648145</v>
      </c>
      <c r="C11843" s="6"/>
      <c r="D11843" s="6"/>
    </row>
    <row r="11844" spans="1:4" x14ac:dyDescent="0.3">
      <c r="A11844">
        <v>285957</v>
      </c>
      <c r="B11844" s="6">
        <v>44295.41847222222</v>
      </c>
      <c r="C11844" s="6"/>
      <c r="D11844" s="6"/>
    </row>
    <row r="11845" spans="1:4" x14ac:dyDescent="0.3">
      <c r="A11845">
        <v>286003</v>
      </c>
      <c r="B11845" s="6">
        <v>44321.389351851853</v>
      </c>
      <c r="C11845" s="6"/>
      <c r="D11845" s="6"/>
    </row>
    <row r="11846" spans="1:4" x14ac:dyDescent="0.3">
      <c r="A11846">
        <v>286008</v>
      </c>
      <c r="B11846" s="6">
        <v>44310.745532407411</v>
      </c>
      <c r="C11846" s="6"/>
      <c r="D11846" s="6"/>
    </row>
    <row r="11847" spans="1:4" x14ac:dyDescent="0.3">
      <c r="A11847">
        <v>286011</v>
      </c>
      <c r="B11847" s="6">
        <v>44359.58189814815</v>
      </c>
      <c r="C11847" s="6"/>
      <c r="D11847" s="6"/>
    </row>
    <row r="11848" spans="1:4" x14ac:dyDescent="0.3">
      <c r="A11848">
        <v>286068</v>
      </c>
      <c r="B11848" s="6">
        <v>44369.674131944441</v>
      </c>
      <c r="C11848" s="6"/>
      <c r="D11848" s="6"/>
    </row>
    <row r="11849" spans="1:4" x14ac:dyDescent="0.3">
      <c r="A11849">
        <v>286099</v>
      </c>
      <c r="B11849" s="6">
        <v>44314.882870370369</v>
      </c>
      <c r="C11849" s="6"/>
      <c r="D11849" s="6"/>
    </row>
    <row r="11850" spans="1:4" x14ac:dyDescent="0.3">
      <c r="A11850">
        <v>286181</v>
      </c>
      <c r="B11850" s="6">
        <v>44341.818958333337</v>
      </c>
      <c r="C11850" s="6"/>
      <c r="D11850" s="6"/>
    </row>
    <row r="11851" spans="1:4" x14ac:dyDescent="0.3">
      <c r="A11851">
        <v>286186</v>
      </c>
      <c r="B11851" s="6">
        <v>44376.431331018517</v>
      </c>
      <c r="C11851" s="6"/>
      <c r="D11851" s="6"/>
    </row>
    <row r="11852" spans="1:4" x14ac:dyDescent="0.3">
      <c r="A11852">
        <v>286211</v>
      </c>
      <c r="B11852" s="6">
        <v>44344.809652777774</v>
      </c>
      <c r="C11852" s="6"/>
      <c r="D11852" s="6"/>
    </row>
    <row r="11853" spans="1:4" x14ac:dyDescent="0.3">
      <c r="A11853">
        <v>286234</v>
      </c>
      <c r="B11853" s="6">
        <v>44345.574212962965</v>
      </c>
      <c r="C11853" s="6"/>
      <c r="D11853" s="6"/>
    </row>
    <row r="11854" spans="1:4" x14ac:dyDescent="0.3">
      <c r="A11854">
        <v>286317</v>
      </c>
      <c r="B11854" s="6">
        <v>44298.737997685188</v>
      </c>
      <c r="C11854" s="6"/>
      <c r="D11854" s="6"/>
    </row>
    <row r="11855" spans="1:4" x14ac:dyDescent="0.3">
      <c r="A11855">
        <v>286364</v>
      </c>
      <c r="B11855" s="6">
        <v>44375.632060185184</v>
      </c>
      <c r="C11855" s="6"/>
      <c r="D11855" s="6"/>
    </row>
    <row r="11856" spans="1:4" x14ac:dyDescent="0.3">
      <c r="A11856">
        <v>286417</v>
      </c>
      <c r="B11856" s="6">
        <v>44312.011921296296</v>
      </c>
      <c r="C11856" s="6"/>
      <c r="D11856" s="6"/>
    </row>
    <row r="11857" spans="1:4" x14ac:dyDescent="0.3">
      <c r="A11857">
        <v>286421</v>
      </c>
      <c r="B11857" s="6">
        <v>44311.825370370374</v>
      </c>
      <c r="C11857" s="6"/>
      <c r="D11857" s="6"/>
    </row>
    <row r="11858" spans="1:4" x14ac:dyDescent="0.3">
      <c r="A11858">
        <v>286425</v>
      </c>
      <c r="B11858" s="6">
        <v>44313.525671296295</v>
      </c>
      <c r="C11858" s="6"/>
      <c r="D11858" s="6"/>
    </row>
    <row r="11859" spans="1:4" x14ac:dyDescent="0.3">
      <c r="A11859">
        <v>286455</v>
      </c>
      <c r="B11859" s="6">
        <v>44347.325335648151</v>
      </c>
      <c r="C11859" s="6"/>
      <c r="D11859" s="6"/>
    </row>
    <row r="11860" spans="1:4" x14ac:dyDescent="0.3">
      <c r="A11860">
        <v>286472</v>
      </c>
      <c r="B11860" s="6">
        <v>44341.35738425926</v>
      </c>
      <c r="C11860" s="6"/>
      <c r="D11860" s="6"/>
    </row>
    <row r="11861" spans="1:4" x14ac:dyDescent="0.3">
      <c r="A11861">
        <v>286519</v>
      </c>
      <c r="B11861" s="6">
        <v>44307.846875000003</v>
      </c>
      <c r="C11861" s="6"/>
      <c r="D11861" s="6"/>
    </row>
    <row r="11862" spans="1:4" x14ac:dyDescent="0.3">
      <c r="A11862">
        <v>286523</v>
      </c>
      <c r="B11862" s="6">
        <v>44347.9143287037</v>
      </c>
      <c r="C11862" s="6"/>
      <c r="D11862" s="6"/>
    </row>
    <row r="11863" spans="1:4" x14ac:dyDescent="0.3">
      <c r="A11863">
        <v>286534</v>
      </c>
      <c r="B11863" s="6">
        <v>44345.782951388886</v>
      </c>
      <c r="C11863" s="6"/>
      <c r="D11863" s="6"/>
    </row>
    <row r="11864" spans="1:4" x14ac:dyDescent="0.3">
      <c r="A11864">
        <v>286542</v>
      </c>
      <c r="B11864" s="6">
        <v>44383.477129629631</v>
      </c>
      <c r="C11864" s="6"/>
      <c r="D11864" s="6"/>
    </row>
    <row r="11865" spans="1:4" x14ac:dyDescent="0.3">
      <c r="A11865">
        <v>286552</v>
      </c>
      <c r="B11865" s="6">
        <v>44377.667997685188</v>
      </c>
      <c r="C11865" s="6"/>
      <c r="D11865" s="6"/>
    </row>
    <row r="11866" spans="1:4" x14ac:dyDescent="0.3">
      <c r="A11866">
        <v>286568</v>
      </c>
      <c r="B11866" s="6">
        <v>44312.824618055558</v>
      </c>
      <c r="C11866" s="6"/>
      <c r="D11866" s="6"/>
    </row>
    <row r="11867" spans="1:4" x14ac:dyDescent="0.3">
      <c r="A11867">
        <v>286611</v>
      </c>
      <c r="B11867" s="6">
        <v>44286.625185185185</v>
      </c>
      <c r="C11867" s="6"/>
      <c r="D11867" s="6"/>
    </row>
    <row r="11868" spans="1:4" x14ac:dyDescent="0.3">
      <c r="A11868">
        <v>286631</v>
      </c>
      <c r="B11868" s="6">
        <v>44296.914421296293</v>
      </c>
      <c r="C11868" s="6"/>
      <c r="D11868" s="6"/>
    </row>
    <row r="11869" spans="1:4" x14ac:dyDescent="0.3">
      <c r="A11869">
        <v>286637</v>
      </c>
      <c r="B11869" s="6">
        <v>44347.744930555556</v>
      </c>
      <c r="C11869" s="6"/>
      <c r="D11869" s="6"/>
    </row>
    <row r="11870" spans="1:4" x14ac:dyDescent="0.3">
      <c r="A11870">
        <v>286651</v>
      </c>
      <c r="B11870" s="6">
        <v>44331.341504629629</v>
      </c>
      <c r="C11870" s="6"/>
      <c r="D11870" s="6"/>
    </row>
    <row r="11871" spans="1:4" x14ac:dyDescent="0.3">
      <c r="A11871">
        <v>286690</v>
      </c>
      <c r="B11871" s="6">
        <v>44342.620335648149</v>
      </c>
      <c r="C11871" s="6"/>
      <c r="D11871" s="6"/>
    </row>
    <row r="11872" spans="1:4" x14ac:dyDescent="0.3">
      <c r="A11872">
        <v>286692</v>
      </c>
      <c r="B11872" s="6">
        <v>44344.968229166669</v>
      </c>
      <c r="C11872" s="6"/>
      <c r="D11872" s="6"/>
    </row>
    <row r="11873" spans="1:4" x14ac:dyDescent="0.3">
      <c r="A11873">
        <v>286741</v>
      </c>
      <c r="B11873" s="6">
        <v>44366.164953703701</v>
      </c>
      <c r="C11873" s="6"/>
      <c r="D11873" s="6"/>
    </row>
    <row r="11874" spans="1:4" x14ac:dyDescent="0.3">
      <c r="A11874">
        <v>286832</v>
      </c>
      <c r="B11874" s="6">
        <v>44362.463784722226</v>
      </c>
      <c r="C11874" s="6"/>
      <c r="D11874" s="6"/>
    </row>
    <row r="11875" spans="1:4" x14ac:dyDescent="0.3">
      <c r="A11875">
        <v>286855</v>
      </c>
      <c r="B11875" s="6">
        <v>44317.758275462962</v>
      </c>
      <c r="C11875" s="6"/>
      <c r="D11875" s="6"/>
    </row>
    <row r="11876" spans="1:4" x14ac:dyDescent="0.3">
      <c r="A11876">
        <v>286859</v>
      </c>
      <c r="B11876" s="6">
        <v>44371.665636574071</v>
      </c>
      <c r="C11876" s="6"/>
      <c r="D11876" s="6"/>
    </row>
    <row r="11877" spans="1:4" x14ac:dyDescent="0.3">
      <c r="A11877">
        <v>286860</v>
      </c>
      <c r="B11877" s="6">
        <v>44318.067685185182</v>
      </c>
      <c r="C11877" s="6"/>
      <c r="D11877" s="6"/>
    </row>
    <row r="11878" spans="1:4" x14ac:dyDescent="0.3">
      <c r="A11878">
        <v>286905</v>
      </c>
      <c r="B11878" s="6">
        <v>44295.680613425924</v>
      </c>
      <c r="C11878" s="6"/>
      <c r="D11878" s="6"/>
    </row>
    <row r="11879" spans="1:4" x14ac:dyDescent="0.3">
      <c r="A11879">
        <v>286907</v>
      </c>
      <c r="B11879" s="6">
        <v>44343.861435185187</v>
      </c>
      <c r="C11879" s="6"/>
      <c r="D11879" s="6"/>
    </row>
    <row r="11880" spans="1:4" x14ac:dyDescent="0.3">
      <c r="A11880">
        <v>286937</v>
      </c>
      <c r="B11880" s="6">
        <v>44344.155532407407</v>
      </c>
      <c r="C11880" s="6"/>
      <c r="D11880" s="6"/>
    </row>
    <row r="11881" spans="1:4" x14ac:dyDescent="0.3">
      <c r="A11881">
        <v>286942</v>
      </c>
      <c r="B11881" s="6">
        <v>44297.950833333336</v>
      </c>
      <c r="C11881" s="6"/>
      <c r="D11881" s="6"/>
    </row>
    <row r="11882" spans="1:4" x14ac:dyDescent="0.3">
      <c r="A11882">
        <v>286946</v>
      </c>
      <c r="B11882" s="6">
        <v>44370.828668981485</v>
      </c>
      <c r="C11882" s="6"/>
      <c r="D11882" s="6"/>
    </row>
    <row r="11883" spans="1:4" x14ac:dyDescent="0.3">
      <c r="A11883">
        <v>286953</v>
      </c>
      <c r="B11883" s="6">
        <v>44411.710138888891</v>
      </c>
      <c r="C11883" s="6"/>
      <c r="D11883" s="6"/>
    </row>
    <row r="11884" spans="1:4" x14ac:dyDescent="0.3">
      <c r="A11884">
        <v>287006</v>
      </c>
      <c r="B11884" s="6">
        <v>44290.335138888891</v>
      </c>
      <c r="C11884" s="6"/>
      <c r="D11884" s="6"/>
    </row>
    <row r="11885" spans="1:4" x14ac:dyDescent="0.3">
      <c r="A11885">
        <v>287073</v>
      </c>
      <c r="B11885" s="6">
        <v>44337.044999999998</v>
      </c>
      <c r="C11885" s="6"/>
      <c r="D11885" s="6"/>
    </row>
    <row r="11886" spans="1:4" x14ac:dyDescent="0.3">
      <c r="A11886">
        <v>287082</v>
      </c>
      <c r="B11886" s="6">
        <v>44379.787407407406</v>
      </c>
      <c r="C11886" s="6"/>
      <c r="D11886" s="6"/>
    </row>
    <row r="11887" spans="1:4" x14ac:dyDescent="0.3">
      <c r="A11887">
        <v>287084</v>
      </c>
      <c r="B11887" s="6">
        <v>44292.760300925926</v>
      </c>
      <c r="C11887" s="6"/>
      <c r="D11887" s="6"/>
    </row>
    <row r="11888" spans="1:4" x14ac:dyDescent="0.3">
      <c r="A11888">
        <v>287097</v>
      </c>
      <c r="B11888" s="6">
        <v>44313.743310185186</v>
      </c>
      <c r="C11888" s="6"/>
      <c r="D11888" s="6"/>
    </row>
    <row r="11889" spans="1:4" x14ac:dyDescent="0.3">
      <c r="A11889">
        <v>287098</v>
      </c>
      <c r="B11889" s="6">
        <v>44298.951643518521</v>
      </c>
      <c r="C11889" s="6"/>
      <c r="D11889" s="6"/>
    </row>
    <row r="11890" spans="1:4" x14ac:dyDescent="0.3">
      <c r="A11890">
        <v>287119</v>
      </c>
      <c r="B11890" s="6">
        <v>44408.8675</v>
      </c>
      <c r="C11890" s="6"/>
      <c r="D11890" s="6"/>
    </row>
    <row r="11891" spans="1:4" x14ac:dyDescent="0.3">
      <c r="A11891">
        <v>287121</v>
      </c>
      <c r="B11891" s="6">
        <v>44296.452256944445</v>
      </c>
      <c r="C11891" s="6"/>
      <c r="D11891" s="6"/>
    </row>
    <row r="11892" spans="1:4" x14ac:dyDescent="0.3">
      <c r="A11892">
        <v>287124</v>
      </c>
      <c r="B11892" s="6">
        <v>44312.129641203705</v>
      </c>
      <c r="C11892" s="6"/>
      <c r="D11892" s="6"/>
    </row>
    <row r="11893" spans="1:4" x14ac:dyDescent="0.3">
      <c r="A11893">
        <v>287230</v>
      </c>
      <c r="B11893" s="6">
        <v>44308.6175</v>
      </c>
      <c r="C11893" s="6"/>
      <c r="D11893" s="6"/>
    </row>
    <row r="11894" spans="1:4" x14ac:dyDescent="0.3">
      <c r="A11894">
        <v>287249</v>
      </c>
      <c r="B11894" s="6">
        <v>44372.837164351855</v>
      </c>
      <c r="C11894" s="6"/>
      <c r="D11894" s="6"/>
    </row>
    <row r="11895" spans="1:4" x14ac:dyDescent="0.3">
      <c r="A11895">
        <v>287264</v>
      </c>
      <c r="B11895" s="6">
        <v>44302.455694444441</v>
      </c>
      <c r="C11895" s="6"/>
      <c r="D11895" s="6"/>
    </row>
    <row r="11896" spans="1:4" x14ac:dyDescent="0.3">
      <c r="A11896">
        <v>287265</v>
      </c>
      <c r="B11896" s="6">
        <v>44359.33189814815</v>
      </c>
      <c r="C11896" s="6"/>
      <c r="D11896" s="6"/>
    </row>
    <row r="11897" spans="1:4" x14ac:dyDescent="0.3">
      <c r="A11897">
        <v>287307</v>
      </c>
      <c r="B11897" s="6">
        <v>44296.871145833335</v>
      </c>
      <c r="C11897" s="6"/>
      <c r="D11897" s="6"/>
    </row>
    <row r="11898" spans="1:4" x14ac:dyDescent="0.3">
      <c r="A11898">
        <v>287312</v>
      </c>
      <c r="B11898" s="6">
        <v>44373.563703703701</v>
      </c>
      <c r="C11898" s="6"/>
      <c r="D11898" s="6"/>
    </row>
    <row r="11899" spans="1:4" x14ac:dyDescent="0.3">
      <c r="A11899">
        <v>287316</v>
      </c>
      <c r="B11899" s="6">
        <v>44346.748159722221</v>
      </c>
      <c r="C11899" s="6"/>
      <c r="D11899" s="6"/>
    </row>
    <row r="11900" spans="1:4" x14ac:dyDescent="0.3">
      <c r="A11900">
        <v>287321</v>
      </c>
      <c r="B11900" s="6">
        <v>44331.643206018518</v>
      </c>
      <c r="C11900" s="6"/>
      <c r="D11900" s="6"/>
    </row>
    <row r="11901" spans="1:4" x14ac:dyDescent="0.3">
      <c r="A11901">
        <v>287336</v>
      </c>
      <c r="B11901" s="6">
        <v>44303.357858796298</v>
      </c>
      <c r="C11901" s="6"/>
      <c r="D11901" s="6"/>
    </row>
    <row r="11902" spans="1:4" x14ac:dyDescent="0.3">
      <c r="A11902">
        <v>287362</v>
      </c>
      <c r="B11902" s="6">
        <v>44308.541851851849</v>
      </c>
      <c r="C11902" s="6"/>
      <c r="D11902" s="6"/>
    </row>
    <row r="11903" spans="1:4" x14ac:dyDescent="0.3">
      <c r="A11903">
        <v>287415</v>
      </c>
      <c r="B11903" s="6">
        <v>44384.927777777775</v>
      </c>
      <c r="C11903" s="6"/>
      <c r="D11903" s="6"/>
    </row>
    <row r="11904" spans="1:4" x14ac:dyDescent="0.3">
      <c r="A11904">
        <v>287465</v>
      </c>
      <c r="B11904" s="6">
        <v>44376.974293981482</v>
      </c>
      <c r="C11904" s="6"/>
      <c r="D11904" s="6"/>
    </row>
    <row r="11905" spans="1:4" x14ac:dyDescent="0.3">
      <c r="A11905">
        <v>287478</v>
      </c>
      <c r="B11905" s="6">
        <v>44310.639745370368</v>
      </c>
      <c r="C11905" s="6"/>
      <c r="D11905" s="6"/>
    </row>
    <row r="11906" spans="1:4" x14ac:dyDescent="0.3">
      <c r="A11906">
        <v>287496</v>
      </c>
      <c r="B11906" s="6">
        <v>44332.731574074074</v>
      </c>
      <c r="C11906" s="6"/>
      <c r="D11906" s="6"/>
    </row>
    <row r="11907" spans="1:4" x14ac:dyDescent="0.3">
      <c r="A11907">
        <v>287501</v>
      </c>
      <c r="B11907" s="6">
        <v>44293.884085648147</v>
      </c>
      <c r="C11907" s="6"/>
      <c r="D11907" s="6"/>
    </row>
    <row r="11908" spans="1:4" x14ac:dyDescent="0.3">
      <c r="A11908">
        <v>287539</v>
      </c>
      <c r="B11908" s="6">
        <v>44286.64298611111</v>
      </c>
      <c r="C11908" s="6"/>
      <c r="D11908" s="6"/>
    </row>
    <row r="11909" spans="1:4" x14ac:dyDescent="0.3">
      <c r="A11909">
        <v>287551</v>
      </c>
      <c r="B11909" s="6">
        <v>44378.22996527778</v>
      </c>
      <c r="C11909" s="6"/>
      <c r="D11909" s="6"/>
    </row>
    <row r="11910" spans="1:4" x14ac:dyDescent="0.3">
      <c r="A11910">
        <v>287552</v>
      </c>
      <c r="B11910" s="6">
        <v>44292.549942129626</v>
      </c>
      <c r="C11910" s="6"/>
      <c r="D11910" s="6"/>
    </row>
    <row r="11911" spans="1:4" x14ac:dyDescent="0.3">
      <c r="A11911">
        <v>287596</v>
      </c>
      <c r="B11911" s="6">
        <v>44318.636736111112</v>
      </c>
      <c r="C11911" s="6"/>
      <c r="D11911" s="6"/>
    </row>
    <row r="11912" spans="1:4" x14ac:dyDescent="0.3">
      <c r="A11912">
        <v>287598</v>
      </c>
      <c r="B11912" s="6">
        <v>44373.625590277778</v>
      </c>
      <c r="C11912" s="6"/>
      <c r="D11912" s="6"/>
    </row>
    <row r="11913" spans="1:4" x14ac:dyDescent="0.3">
      <c r="A11913">
        <v>287653</v>
      </c>
      <c r="B11913" s="6">
        <v>44310.995173611111</v>
      </c>
      <c r="C11913" s="6"/>
      <c r="D11913" s="6"/>
    </row>
    <row r="11914" spans="1:4" x14ac:dyDescent="0.3">
      <c r="A11914">
        <v>287657</v>
      </c>
      <c r="B11914" s="6">
        <v>44315.647835648146</v>
      </c>
      <c r="C11914" s="6"/>
      <c r="D11914" s="6"/>
    </row>
    <row r="11915" spans="1:4" x14ac:dyDescent="0.3">
      <c r="A11915">
        <v>287706</v>
      </c>
      <c r="B11915" s="6">
        <v>44343.738055555557</v>
      </c>
      <c r="C11915" s="6"/>
      <c r="D11915" s="6"/>
    </row>
    <row r="11916" spans="1:4" x14ac:dyDescent="0.3">
      <c r="A11916">
        <v>287721</v>
      </c>
      <c r="B11916" s="6">
        <v>44345.782546296294</v>
      </c>
      <c r="C11916" s="6"/>
      <c r="D11916" s="6"/>
    </row>
    <row r="11917" spans="1:4" x14ac:dyDescent="0.3">
      <c r="A11917">
        <v>287734</v>
      </c>
      <c r="B11917" s="6">
        <v>44305.75099537037</v>
      </c>
      <c r="C11917" s="6"/>
      <c r="D11917" s="6"/>
    </row>
    <row r="11918" spans="1:4" x14ac:dyDescent="0.3">
      <c r="A11918">
        <v>287776</v>
      </c>
      <c r="B11918" s="6">
        <v>44302.639004629629</v>
      </c>
      <c r="C11918" s="6"/>
      <c r="D11918" s="6"/>
    </row>
    <row r="11919" spans="1:4" x14ac:dyDescent="0.3">
      <c r="A11919">
        <v>287803</v>
      </c>
      <c r="B11919" s="6">
        <v>44363.717824074076</v>
      </c>
      <c r="C11919" s="6"/>
      <c r="D11919" s="6"/>
    </row>
    <row r="11920" spans="1:4" x14ac:dyDescent="0.3">
      <c r="A11920">
        <v>287828</v>
      </c>
      <c r="B11920" s="6">
        <v>44308.473333333335</v>
      </c>
      <c r="C11920" s="6"/>
      <c r="D11920" s="6"/>
    </row>
    <row r="11921" spans="1:4" x14ac:dyDescent="0.3">
      <c r="A11921">
        <v>287851</v>
      </c>
      <c r="B11921" s="6">
        <v>44335.843634259261</v>
      </c>
      <c r="C11921" s="6"/>
      <c r="D11921" s="6"/>
    </row>
    <row r="11922" spans="1:4" x14ac:dyDescent="0.3">
      <c r="A11922">
        <v>287863</v>
      </c>
      <c r="B11922" s="6">
        <v>44302.563703703701</v>
      </c>
      <c r="C11922" s="6"/>
      <c r="D11922" s="6"/>
    </row>
    <row r="11923" spans="1:4" x14ac:dyDescent="0.3">
      <c r="A11923">
        <v>287866</v>
      </c>
      <c r="B11923" s="6">
        <v>44292.694363425922</v>
      </c>
      <c r="C11923" s="6"/>
      <c r="D11923" s="6"/>
    </row>
    <row r="11924" spans="1:4" x14ac:dyDescent="0.3">
      <c r="A11924">
        <v>287880</v>
      </c>
      <c r="B11924" s="6">
        <v>44409.398935185185</v>
      </c>
      <c r="C11924" s="6"/>
      <c r="D11924" s="6"/>
    </row>
    <row r="11925" spans="1:4" x14ac:dyDescent="0.3">
      <c r="A11925">
        <v>287892</v>
      </c>
      <c r="B11925" s="6">
        <v>44346.324004629627</v>
      </c>
      <c r="C11925" s="6"/>
      <c r="D11925" s="6"/>
    </row>
    <row r="11926" spans="1:4" x14ac:dyDescent="0.3">
      <c r="A11926">
        <v>287894</v>
      </c>
      <c r="B11926" s="6">
        <v>44286.062662037039</v>
      </c>
      <c r="C11926" s="6"/>
      <c r="D11926" s="6"/>
    </row>
    <row r="11927" spans="1:4" x14ac:dyDescent="0.3">
      <c r="A11927">
        <v>287896</v>
      </c>
      <c r="B11927" s="6">
        <v>44327.53497685185</v>
      </c>
      <c r="C11927" s="6"/>
      <c r="D11927" s="6"/>
    </row>
    <row r="11928" spans="1:4" x14ac:dyDescent="0.3">
      <c r="A11928">
        <v>287914</v>
      </c>
      <c r="B11928" s="6">
        <v>44397.401076388887</v>
      </c>
      <c r="C11928" s="6"/>
      <c r="D11928" s="6"/>
    </row>
    <row r="11929" spans="1:4" x14ac:dyDescent="0.3">
      <c r="A11929">
        <v>287942</v>
      </c>
      <c r="B11929" s="6">
        <v>44310.786770833336</v>
      </c>
      <c r="C11929" s="6"/>
      <c r="D11929" s="6"/>
    </row>
    <row r="11930" spans="1:4" x14ac:dyDescent="0.3">
      <c r="A11930">
        <v>287945</v>
      </c>
      <c r="B11930" s="6">
        <v>44300.0309375</v>
      </c>
      <c r="C11930" s="6"/>
      <c r="D11930" s="6"/>
    </row>
    <row r="11931" spans="1:4" x14ac:dyDescent="0.3">
      <c r="A11931">
        <v>287960</v>
      </c>
      <c r="B11931" s="6">
        <v>44317.970671296294</v>
      </c>
      <c r="C11931" s="6"/>
      <c r="D11931" s="6"/>
    </row>
    <row r="11932" spans="1:4" x14ac:dyDescent="0.3">
      <c r="A11932">
        <v>287979</v>
      </c>
      <c r="B11932" s="6">
        <v>44361.736030092594</v>
      </c>
      <c r="C11932" s="6"/>
      <c r="D11932" s="6"/>
    </row>
    <row r="11933" spans="1:4" x14ac:dyDescent="0.3">
      <c r="A11933">
        <v>288063</v>
      </c>
      <c r="B11933" s="6">
        <v>44308.642175925925</v>
      </c>
      <c r="C11933" s="6"/>
      <c r="D11933" s="6"/>
    </row>
    <row r="11934" spans="1:4" x14ac:dyDescent="0.3">
      <c r="A11934">
        <v>288082</v>
      </c>
      <c r="B11934" s="6">
        <v>44313.537002314813</v>
      </c>
      <c r="C11934" s="6"/>
      <c r="D11934" s="6"/>
    </row>
    <row r="11935" spans="1:4" x14ac:dyDescent="0.3">
      <c r="A11935">
        <v>288091</v>
      </c>
      <c r="B11935" s="6">
        <v>44334.554803240739</v>
      </c>
      <c r="C11935" s="6"/>
      <c r="D11935" s="6"/>
    </row>
    <row r="11936" spans="1:4" x14ac:dyDescent="0.3">
      <c r="A11936">
        <v>288103</v>
      </c>
      <c r="B11936" s="6">
        <v>44317.717824074076</v>
      </c>
      <c r="C11936" s="6"/>
      <c r="D11936" s="6"/>
    </row>
    <row r="11937" spans="1:4" x14ac:dyDescent="0.3">
      <c r="A11937">
        <v>288110</v>
      </c>
      <c r="B11937" s="6">
        <v>44345.773645833331</v>
      </c>
      <c r="C11937" s="6"/>
      <c r="D11937" s="6"/>
    </row>
    <row r="11938" spans="1:4" x14ac:dyDescent="0.3">
      <c r="A11938">
        <v>288126</v>
      </c>
      <c r="B11938" s="6">
        <v>44316.740474537037</v>
      </c>
      <c r="C11938" s="6"/>
      <c r="D11938" s="6"/>
    </row>
    <row r="11939" spans="1:4" x14ac:dyDescent="0.3">
      <c r="A11939">
        <v>288127</v>
      </c>
      <c r="B11939" s="6">
        <v>44315.562893518516</v>
      </c>
      <c r="C11939" s="6"/>
      <c r="D11939" s="6"/>
    </row>
    <row r="11940" spans="1:4" x14ac:dyDescent="0.3">
      <c r="A11940">
        <v>288132</v>
      </c>
      <c r="B11940" s="6">
        <v>44320.878831018519</v>
      </c>
      <c r="C11940" s="6"/>
      <c r="D11940" s="6"/>
    </row>
    <row r="11941" spans="1:4" x14ac:dyDescent="0.3">
      <c r="A11941">
        <v>288149</v>
      </c>
      <c r="B11941" s="6">
        <v>44375.630046296297</v>
      </c>
      <c r="C11941" s="6"/>
      <c r="D11941" s="6"/>
    </row>
    <row r="11942" spans="1:4" x14ac:dyDescent="0.3">
      <c r="A11942">
        <v>288166</v>
      </c>
      <c r="B11942" s="6">
        <v>44334.667662037034</v>
      </c>
      <c r="C11942" s="6"/>
      <c r="D11942" s="6"/>
    </row>
    <row r="11943" spans="1:4" x14ac:dyDescent="0.3">
      <c r="A11943">
        <v>288208</v>
      </c>
      <c r="B11943" s="6">
        <v>44342.137662037036</v>
      </c>
      <c r="C11943" s="6"/>
      <c r="D11943" s="6"/>
    </row>
    <row r="11944" spans="1:4" x14ac:dyDescent="0.3">
      <c r="A11944">
        <v>288221</v>
      </c>
      <c r="B11944" s="6">
        <v>44359.901886574073</v>
      </c>
      <c r="C11944" s="6"/>
      <c r="D11944" s="6"/>
    </row>
    <row r="11945" spans="1:4" x14ac:dyDescent="0.3">
      <c r="A11945">
        <v>288303</v>
      </c>
      <c r="B11945" s="6">
        <v>44380.102025462962</v>
      </c>
      <c r="C11945" s="6"/>
      <c r="D11945" s="6"/>
    </row>
    <row r="11946" spans="1:4" x14ac:dyDescent="0.3">
      <c r="A11946">
        <v>288361</v>
      </c>
      <c r="B11946" s="6">
        <v>44386.778912037036</v>
      </c>
      <c r="C11946" s="6"/>
      <c r="D11946" s="6"/>
    </row>
    <row r="11947" spans="1:4" x14ac:dyDescent="0.3">
      <c r="A11947">
        <v>288364</v>
      </c>
      <c r="B11947" s="6">
        <v>44315.585949074077</v>
      </c>
      <c r="C11947" s="6"/>
      <c r="D11947" s="6"/>
    </row>
    <row r="11948" spans="1:4" x14ac:dyDescent="0.3">
      <c r="A11948">
        <v>288379</v>
      </c>
      <c r="B11948" s="6">
        <v>44301.750590277778</v>
      </c>
      <c r="C11948" s="6"/>
      <c r="D11948" s="6"/>
    </row>
    <row r="11949" spans="1:4" x14ac:dyDescent="0.3">
      <c r="A11949">
        <v>288388</v>
      </c>
      <c r="B11949" s="6">
        <v>44307.382870370369</v>
      </c>
      <c r="C11949" s="6"/>
      <c r="D11949" s="6"/>
    </row>
    <row r="11950" spans="1:4" x14ac:dyDescent="0.3">
      <c r="A11950">
        <v>288395</v>
      </c>
      <c r="B11950" s="6">
        <v>44423.866284722222</v>
      </c>
      <c r="C11950" s="6"/>
      <c r="D11950" s="6"/>
    </row>
    <row r="11951" spans="1:4" x14ac:dyDescent="0.3">
      <c r="A11951">
        <v>288397</v>
      </c>
      <c r="B11951" s="6">
        <v>44311.580289351848</v>
      </c>
      <c r="C11951" s="6"/>
      <c r="D11951" s="6"/>
    </row>
    <row r="11952" spans="1:4" x14ac:dyDescent="0.3">
      <c r="A11952">
        <v>288437</v>
      </c>
      <c r="B11952" s="6">
        <v>44373.060706018521</v>
      </c>
      <c r="C11952" s="6"/>
      <c r="D11952" s="6"/>
    </row>
    <row r="11953" spans="1:4" x14ac:dyDescent="0.3">
      <c r="A11953">
        <v>288482</v>
      </c>
      <c r="B11953" s="6">
        <v>44346.13690972222</v>
      </c>
      <c r="C11953" s="6"/>
      <c r="D11953" s="6"/>
    </row>
    <row r="11954" spans="1:4" x14ac:dyDescent="0.3">
      <c r="A11954">
        <v>288518</v>
      </c>
      <c r="B11954" s="6">
        <v>44341.865335648145</v>
      </c>
      <c r="C11954" s="6"/>
      <c r="D11954" s="6"/>
    </row>
    <row r="11955" spans="1:4" x14ac:dyDescent="0.3">
      <c r="A11955">
        <v>288573</v>
      </c>
      <c r="B11955" s="6">
        <v>44316.630856481483</v>
      </c>
      <c r="C11955" s="6"/>
      <c r="D11955" s="6"/>
    </row>
    <row r="11956" spans="1:4" x14ac:dyDescent="0.3">
      <c r="A11956">
        <v>288581</v>
      </c>
      <c r="B11956" s="6">
        <v>44388.830335648148</v>
      </c>
      <c r="C11956" s="6"/>
      <c r="D11956" s="6"/>
    </row>
    <row r="11957" spans="1:4" x14ac:dyDescent="0.3">
      <c r="A11957">
        <v>288596</v>
      </c>
      <c r="B11957" s="6">
        <v>44374.257465277777</v>
      </c>
      <c r="C11957" s="6"/>
      <c r="D11957" s="6"/>
    </row>
    <row r="11958" spans="1:4" x14ac:dyDescent="0.3">
      <c r="A11958">
        <v>288661</v>
      </c>
      <c r="B11958" s="6">
        <v>44374.961354166669</v>
      </c>
      <c r="C11958" s="6"/>
      <c r="D11958" s="6"/>
    </row>
    <row r="11959" spans="1:4" x14ac:dyDescent="0.3">
      <c r="A11959">
        <v>288681</v>
      </c>
      <c r="B11959" s="6">
        <v>44347.150671296295</v>
      </c>
      <c r="C11959" s="6"/>
      <c r="D11959" s="6"/>
    </row>
    <row r="11960" spans="1:4" x14ac:dyDescent="0.3">
      <c r="A11960">
        <v>288699</v>
      </c>
      <c r="B11960" s="6">
        <v>44343.853344907409</v>
      </c>
      <c r="C11960" s="6"/>
      <c r="D11960" s="6"/>
    </row>
    <row r="11961" spans="1:4" x14ac:dyDescent="0.3">
      <c r="A11961">
        <v>288701</v>
      </c>
      <c r="B11961" s="6">
        <v>44330.838379629633</v>
      </c>
      <c r="C11961" s="6"/>
      <c r="D11961" s="6"/>
    </row>
    <row r="11962" spans="1:4" x14ac:dyDescent="0.3">
      <c r="A11962">
        <v>288707</v>
      </c>
      <c r="B11962" s="6">
        <v>44393.887731481482</v>
      </c>
      <c r="C11962" s="6"/>
      <c r="D11962" s="6"/>
    </row>
    <row r="11963" spans="1:4" x14ac:dyDescent="0.3">
      <c r="A11963">
        <v>288714</v>
      </c>
      <c r="B11963" s="6">
        <v>44374.220925925925</v>
      </c>
      <c r="C11963" s="6"/>
      <c r="D11963" s="6"/>
    </row>
    <row r="11964" spans="1:4" x14ac:dyDescent="0.3">
      <c r="A11964">
        <v>288728</v>
      </c>
      <c r="B11964" s="6">
        <v>44336.286666666667</v>
      </c>
      <c r="C11964" s="6"/>
      <c r="D11964" s="6"/>
    </row>
    <row r="11965" spans="1:4" x14ac:dyDescent="0.3">
      <c r="A11965">
        <v>288748</v>
      </c>
      <c r="B11965" s="6">
        <v>44341.818148148152</v>
      </c>
      <c r="C11965" s="6"/>
      <c r="D11965" s="6"/>
    </row>
    <row r="11966" spans="1:4" x14ac:dyDescent="0.3">
      <c r="A11966">
        <v>288773</v>
      </c>
      <c r="B11966" s="6">
        <v>44319.372337962966</v>
      </c>
      <c r="C11966" s="6"/>
      <c r="D11966" s="6"/>
    </row>
    <row r="11967" spans="1:4" x14ac:dyDescent="0.3">
      <c r="A11967">
        <v>288809</v>
      </c>
      <c r="B11967" s="6">
        <v>44371.700428240743</v>
      </c>
      <c r="C11967" s="6"/>
      <c r="D11967" s="6"/>
    </row>
    <row r="11968" spans="1:4" x14ac:dyDescent="0.3">
      <c r="A11968">
        <v>288813</v>
      </c>
      <c r="B11968" s="6">
        <v>44381.301793981482</v>
      </c>
      <c r="C11968" s="6"/>
      <c r="D11968" s="6"/>
    </row>
    <row r="11969" spans="1:4" x14ac:dyDescent="0.3">
      <c r="A11969">
        <v>288864</v>
      </c>
      <c r="B11969" s="6">
        <v>44345.295902777776</v>
      </c>
      <c r="C11969" s="6"/>
      <c r="D11969" s="6"/>
    </row>
    <row r="11970" spans="1:4" x14ac:dyDescent="0.3">
      <c r="A11970">
        <v>288880</v>
      </c>
      <c r="B11970" s="6">
        <v>44312.531331018516</v>
      </c>
      <c r="C11970" s="6"/>
      <c r="D11970" s="6"/>
    </row>
    <row r="11971" spans="1:4" x14ac:dyDescent="0.3">
      <c r="A11971">
        <v>288884</v>
      </c>
      <c r="B11971" s="6">
        <v>44376.748159722221</v>
      </c>
      <c r="C11971" s="6"/>
      <c r="D11971" s="6"/>
    </row>
    <row r="11972" spans="1:4" x14ac:dyDescent="0.3">
      <c r="A11972">
        <v>288923</v>
      </c>
      <c r="B11972" s="6">
        <v>44332.88045138889</v>
      </c>
      <c r="C11972" s="6"/>
      <c r="D11972" s="6"/>
    </row>
    <row r="11973" spans="1:4" x14ac:dyDescent="0.3">
      <c r="A11973">
        <v>288936</v>
      </c>
      <c r="B11973" s="6">
        <v>44311.684247685182</v>
      </c>
      <c r="C11973" s="6"/>
      <c r="D11973" s="6"/>
    </row>
    <row r="11974" spans="1:4" x14ac:dyDescent="0.3">
      <c r="A11974">
        <v>289003</v>
      </c>
      <c r="B11974" s="6">
        <v>44316.211331018516</v>
      </c>
      <c r="C11974" s="6"/>
      <c r="D11974" s="6"/>
    </row>
    <row r="11975" spans="1:4" x14ac:dyDescent="0.3">
      <c r="A11975">
        <v>289010</v>
      </c>
      <c r="B11975" s="6">
        <v>44349.962337962963</v>
      </c>
      <c r="C11975" s="6"/>
      <c r="D11975" s="6"/>
    </row>
    <row r="11976" spans="1:4" x14ac:dyDescent="0.3">
      <c r="A11976">
        <v>289011</v>
      </c>
      <c r="B11976" s="6">
        <v>44377.540231481478</v>
      </c>
      <c r="C11976" s="6"/>
      <c r="D11976" s="6"/>
    </row>
    <row r="11977" spans="1:4" x14ac:dyDescent="0.3">
      <c r="A11977">
        <v>289012</v>
      </c>
      <c r="B11977" s="6">
        <v>44291.73846064815</v>
      </c>
      <c r="C11977" s="6"/>
      <c r="D11977" s="6"/>
    </row>
    <row r="11978" spans="1:4" x14ac:dyDescent="0.3">
      <c r="A11978">
        <v>289017</v>
      </c>
      <c r="B11978" s="6">
        <v>44315.690717592595</v>
      </c>
      <c r="C11978" s="6"/>
      <c r="D11978" s="6"/>
    </row>
    <row r="11979" spans="1:4" x14ac:dyDescent="0.3">
      <c r="A11979">
        <v>289032</v>
      </c>
      <c r="B11979" s="6">
        <v>44342.517175925925</v>
      </c>
      <c r="C11979" s="6"/>
      <c r="D11979" s="6"/>
    </row>
    <row r="11980" spans="1:4" x14ac:dyDescent="0.3">
      <c r="A11980">
        <v>289036</v>
      </c>
      <c r="B11980" s="6">
        <v>44307.871145833335</v>
      </c>
      <c r="C11980" s="6"/>
      <c r="D11980" s="6"/>
    </row>
    <row r="11981" spans="1:4" x14ac:dyDescent="0.3">
      <c r="A11981">
        <v>289110</v>
      </c>
      <c r="B11981" s="6">
        <v>44312.649050925924</v>
      </c>
      <c r="C11981" s="6"/>
      <c r="D11981" s="6"/>
    </row>
    <row r="11982" spans="1:4" x14ac:dyDescent="0.3">
      <c r="A11982">
        <v>289139</v>
      </c>
      <c r="B11982" s="6">
        <v>44345.068240740744</v>
      </c>
      <c r="C11982" s="6"/>
      <c r="D11982" s="6"/>
    </row>
    <row r="11983" spans="1:4" x14ac:dyDescent="0.3">
      <c r="A11983">
        <v>289158</v>
      </c>
      <c r="B11983" s="6">
        <v>44377.88894675926</v>
      </c>
      <c r="C11983" s="6"/>
      <c r="D11983" s="6"/>
    </row>
    <row r="11984" spans="1:4" x14ac:dyDescent="0.3">
      <c r="A11984">
        <v>289197</v>
      </c>
      <c r="B11984" s="6">
        <v>44316.009895833333</v>
      </c>
      <c r="C11984" s="6"/>
      <c r="D11984" s="6"/>
    </row>
    <row r="11985" spans="1:4" x14ac:dyDescent="0.3">
      <c r="A11985">
        <v>289224</v>
      </c>
      <c r="B11985" s="6">
        <v>44290.243807870371</v>
      </c>
      <c r="C11985" s="6"/>
      <c r="D11985" s="6"/>
    </row>
    <row r="11986" spans="1:4" x14ac:dyDescent="0.3">
      <c r="A11986">
        <v>289229</v>
      </c>
      <c r="B11986" s="6">
        <v>44343.885300925926</v>
      </c>
      <c r="C11986" s="6"/>
      <c r="D11986" s="6"/>
    </row>
    <row r="11987" spans="1:4" x14ac:dyDescent="0.3">
      <c r="A11987">
        <v>289245</v>
      </c>
      <c r="B11987" s="6">
        <v>44301.724293981482</v>
      </c>
      <c r="C11987" s="6"/>
      <c r="D11987" s="6"/>
    </row>
    <row r="11988" spans="1:4" x14ac:dyDescent="0.3">
      <c r="A11988">
        <v>289267</v>
      </c>
      <c r="B11988" s="6">
        <v>44371.845659722225</v>
      </c>
      <c r="C11988" s="6"/>
      <c r="D11988" s="6"/>
    </row>
    <row r="11989" spans="1:4" x14ac:dyDescent="0.3">
      <c r="A11989">
        <v>289314</v>
      </c>
      <c r="B11989" s="6">
        <v>44302.770821759259</v>
      </c>
      <c r="C11989" s="6"/>
      <c r="D11989" s="6"/>
    </row>
    <row r="11990" spans="1:4" x14ac:dyDescent="0.3">
      <c r="A11990">
        <v>289346</v>
      </c>
      <c r="B11990" s="6">
        <v>44401.281354166669</v>
      </c>
      <c r="C11990" s="6"/>
      <c r="D11990" s="6"/>
    </row>
    <row r="11991" spans="1:4" x14ac:dyDescent="0.3">
      <c r="A11991">
        <v>289357</v>
      </c>
      <c r="B11991" s="6">
        <v>44309.978344907409</v>
      </c>
      <c r="C11991" s="6"/>
      <c r="D11991" s="6"/>
    </row>
    <row r="11992" spans="1:4" x14ac:dyDescent="0.3">
      <c r="A11992">
        <v>289369</v>
      </c>
      <c r="B11992" s="6">
        <v>44308.492905092593</v>
      </c>
      <c r="C11992" s="6"/>
      <c r="D11992" s="6"/>
    </row>
    <row r="11993" spans="1:4" x14ac:dyDescent="0.3">
      <c r="A11993">
        <v>289378</v>
      </c>
      <c r="B11993" s="6">
        <v>44315.608599537038</v>
      </c>
      <c r="C11993" s="6"/>
      <c r="D11993" s="6"/>
    </row>
    <row r="11994" spans="1:4" x14ac:dyDescent="0.3">
      <c r="A11994">
        <v>289460</v>
      </c>
      <c r="B11994" s="6">
        <v>44310.507060185184</v>
      </c>
      <c r="C11994" s="6"/>
      <c r="D11994" s="6"/>
    </row>
    <row r="11995" spans="1:4" x14ac:dyDescent="0.3">
      <c r="A11995">
        <v>289514</v>
      </c>
      <c r="B11995" s="6">
        <v>44317.746550925927</v>
      </c>
      <c r="C11995" s="6"/>
      <c r="D11995" s="6"/>
    </row>
    <row r="11996" spans="1:4" x14ac:dyDescent="0.3">
      <c r="A11996">
        <v>289528</v>
      </c>
      <c r="B11996" s="6">
        <v>44409.693958333337</v>
      </c>
      <c r="C11996" s="6"/>
      <c r="D11996" s="6"/>
    </row>
    <row r="11997" spans="1:4" x14ac:dyDescent="0.3">
      <c r="A11997">
        <v>289539</v>
      </c>
      <c r="B11997" s="6">
        <v>44378.592002314814</v>
      </c>
      <c r="C11997" s="6"/>
      <c r="D11997" s="6"/>
    </row>
    <row r="11998" spans="1:4" x14ac:dyDescent="0.3">
      <c r="A11998">
        <v>289553</v>
      </c>
      <c r="B11998" s="6">
        <v>44326.854560185187</v>
      </c>
      <c r="C11998" s="6"/>
      <c r="D11998" s="6"/>
    </row>
    <row r="11999" spans="1:4" x14ac:dyDescent="0.3">
      <c r="A11999">
        <v>289561</v>
      </c>
      <c r="B11999" s="6">
        <v>44298.278506944444</v>
      </c>
      <c r="C11999" s="6"/>
      <c r="D11999" s="6"/>
    </row>
    <row r="12000" spans="1:4" x14ac:dyDescent="0.3">
      <c r="A12000">
        <v>289588</v>
      </c>
      <c r="B12000" s="6">
        <v>44407.806018518517</v>
      </c>
      <c r="C12000" s="6"/>
      <c r="D12000" s="6"/>
    </row>
    <row r="12001" spans="1:4" x14ac:dyDescent="0.3">
      <c r="A12001">
        <v>289598</v>
      </c>
      <c r="B12001" s="6">
        <v>44332.102129629631</v>
      </c>
      <c r="C12001" s="6"/>
      <c r="D12001" s="6"/>
    </row>
    <row r="12002" spans="1:4" x14ac:dyDescent="0.3">
      <c r="A12002">
        <v>289645</v>
      </c>
      <c r="B12002" s="6">
        <v>44383.899861111109</v>
      </c>
      <c r="C12002" s="6"/>
      <c r="D12002" s="6"/>
    </row>
    <row r="12003" spans="1:4" x14ac:dyDescent="0.3">
      <c r="A12003">
        <v>289665</v>
      </c>
      <c r="B12003" s="6">
        <v>44394.613865740743</v>
      </c>
      <c r="C12003" s="6"/>
      <c r="D12003" s="6"/>
    </row>
    <row r="12004" spans="1:4" x14ac:dyDescent="0.3">
      <c r="A12004">
        <v>289666</v>
      </c>
      <c r="B12004" s="6">
        <v>44317.646226851852</v>
      </c>
      <c r="C12004" s="6"/>
      <c r="D12004" s="6"/>
    </row>
    <row r="12005" spans="1:4" x14ac:dyDescent="0.3">
      <c r="A12005">
        <v>289706</v>
      </c>
      <c r="B12005" s="6">
        <v>44327.609409722223</v>
      </c>
      <c r="C12005" s="6"/>
      <c r="D12005" s="6"/>
    </row>
    <row r="12006" spans="1:4" x14ac:dyDescent="0.3">
      <c r="A12006">
        <v>289710</v>
      </c>
      <c r="B12006" s="6">
        <v>44313.949212962965</v>
      </c>
      <c r="C12006" s="6"/>
      <c r="D12006" s="6"/>
    </row>
    <row r="12007" spans="1:4" x14ac:dyDescent="0.3">
      <c r="A12007">
        <v>289738</v>
      </c>
      <c r="B12007" s="6">
        <v>44315.519606481481</v>
      </c>
      <c r="C12007" s="6"/>
      <c r="D12007" s="6"/>
    </row>
    <row r="12008" spans="1:4" x14ac:dyDescent="0.3">
      <c r="A12008">
        <v>289742</v>
      </c>
      <c r="B12008" s="6">
        <v>44378.929398148146</v>
      </c>
      <c r="C12008" s="6"/>
      <c r="D12008" s="6"/>
    </row>
    <row r="12009" spans="1:4" x14ac:dyDescent="0.3">
      <c r="A12009">
        <v>289753</v>
      </c>
      <c r="B12009" s="6">
        <v>44304.697500000002</v>
      </c>
      <c r="C12009" s="6"/>
      <c r="D12009" s="6"/>
    </row>
    <row r="12010" spans="1:4" x14ac:dyDescent="0.3">
      <c r="A12010">
        <v>289760</v>
      </c>
      <c r="B12010" s="6">
        <v>44370.855370370373</v>
      </c>
      <c r="C12010" s="6"/>
      <c r="D12010" s="6"/>
    </row>
    <row r="12011" spans="1:4" x14ac:dyDescent="0.3">
      <c r="A12011">
        <v>289825</v>
      </c>
      <c r="B12011" s="6">
        <v>44388.820983796293</v>
      </c>
      <c r="C12011" s="6"/>
      <c r="D12011" s="6"/>
    </row>
    <row r="12012" spans="1:4" x14ac:dyDescent="0.3">
      <c r="A12012">
        <v>289843</v>
      </c>
      <c r="B12012" s="6">
        <v>44310.814502314817</v>
      </c>
      <c r="C12012" s="6"/>
      <c r="D12012" s="6"/>
    </row>
    <row r="12013" spans="1:4" x14ac:dyDescent="0.3">
      <c r="A12013">
        <v>289896</v>
      </c>
      <c r="B12013" s="6">
        <v>44300.824212962965</v>
      </c>
      <c r="C12013" s="6"/>
      <c r="D12013" s="6"/>
    </row>
    <row r="12014" spans="1:4" x14ac:dyDescent="0.3">
      <c r="A12014">
        <v>289990</v>
      </c>
      <c r="B12014" s="6">
        <v>44347.763136574074</v>
      </c>
      <c r="C12014" s="6"/>
      <c r="D12014" s="6"/>
    </row>
    <row r="12015" spans="1:4" x14ac:dyDescent="0.3">
      <c r="A12015">
        <v>290084</v>
      </c>
      <c r="B12015" s="6">
        <v>44331.271099537036</v>
      </c>
      <c r="C12015" s="6"/>
      <c r="D12015" s="6"/>
    </row>
    <row r="12016" spans="1:4" x14ac:dyDescent="0.3">
      <c r="A12016">
        <v>290135</v>
      </c>
      <c r="B12016" s="6">
        <v>44345.208715277775</v>
      </c>
      <c r="C12016" s="6"/>
      <c r="D12016" s="6"/>
    </row>
    <row r="12017" spans="1:4" x14ac:dyDescent="0.3">
      <c r="A12017">
        <v>290152</v>
      </c>
      <c r="B12017" s="6">
        <v>44291.827453703707</v>
      </c>
      <c r="C12017" s="6"/>
      <c r="D12017" s="6"/>
    </row>
    <row r="12018" spans="1:4" x14ac:dyDescent="0.3">
      <c r="A12018">
        <v>290167</v>
      </c>
      <c r="B12018" s="6">
        <v>44316.90997685185</v>
      </c>
      <c r="C12018" s="6"/>
      <c r="D12018" s="6"/>
    </row>
    <row r="12019" spans="1:4" x14ac:dyDescent="0.3">
      <c r="A12019">
        <v>290172</v>
      </c>
      <c r="B12019" s="6">
        <v>44326.674131944441</v>
      </c>
      <c r="C12019" s="6"/>
      <c r="D12019" s="6"/>
    </row>
    <row r="12020" spans="1:4" x14ac:dyDescent="0.3">
      <c r="A12020">
        <v>290229</v>
      </c>
      <c r="B12020" s="6">
        <v>44314.945983796293</v>
      </c>
      <c r="C12020" s="6"/>
      <c r="D12020" s="6"/>
    </row>
    <row r="12021" spans="1:4" x14ac:dyDescent="0.3">
      <c r="A12021">
        <v>290255</v>
      </c>
      <c r="B12021" s="6">
        <v>44376.571793981479</v>
      </c>
      <c r="C12021" s="6"/>
      <c r="D12021" s="6"/>
    </row>
    <row r="12022" spans="1:4" x14ac:dyDescent="0.3">
      <c r="A12022">
        <v>290268</v>
      </c>
      <c r="B12022" s="6">
        <v>44296.593229166669</v>
      </c>
      <c r="C12022" s="6"/>
      <c r="D12022" s="6"/>
    </row>
    <row r="12023" spans="1:4" x14ac:dyDescent="0.3">
      <c r="A12023">
        <v>290296</v>
      </c>
      <c r="B12023" s="6">
        <v>44373.844259259262</v>
      </c>
      <c r="C12023" s="6"/>
      <c r="D12023" s="6"/>
    </row>
    <row r="12024" spans="1:4" x14ac:dyDescent="0.3">
      <c r="A12024">
        <v>290305</v>
      </c>
      <c r="B12024" s="6">
        <v>44341.855370370373</v>
      </c>
      <c r="C12024" s="6"/>
      <c r="D12024" s="6"/>
    </row>
    <row r="12025" spans="1:4" x14ac:dyDescent="0.3">
      <c r="A12025">
        <v>290312</v>
      </c>
      <c r="B12025" s="6">
        <v>44365.674131944441</v>
      </c>
      <c r="C12025" s="6"/>
      <c r="D12025" s="6"/>
    </row>
    <row r="12026" spans="1:4" x14ac:dyDescent="0.3">
      <c r="A12026">
        <v>290341</v>
      </c>
      <c r="B12026" s="6">
        <v>44304.659166666665</v>
      </c>
      <c r="C12026" s="6"/>
      <c r="D12026" s="6"/>
    </row>
    <row r="12027" spans="1:4" x14ac:dyDescent="0.3">
      <c r="A12027">
        <v>290373</v>
      </c>
      <c r="B12027" s="6">
        <v>44359.921712962961</v>
      </c>
      <c r="C12027" s="6"/>
      <c r="D12027" s="6"/>
    </row>
    <row r="12028" spans="1:4" x14ac:dyDescent="0.3">
      <c r="A12028">
        <v>290491</v>
      </c>
      <c r="B12028" s="6">
        <v>44312.88894675926</v>
      </c>
      <c r="C12028" s="6"/>
      <c r="D12028" s="6"/>
    </row>
    <row r="12029" spans="1:4" x14ac:dyDescent="0.3">
      <c r="A12029">
        <v>290507</v>
      </c>
      <c r="B12029" s="6">
        <v>44297.081238425926</v>
      </c>
      <c r="C12029" s="6"/>
      <c r="D12029" s="6"/>
    </row>
    <row r="12030" spans="1:4" x14ac:dyDescent="0.3">
      <c r="A12030">
        <v>290534</v>
      </c>
      <c r="B12030" s="6">
        <v>44371.978750000002</v>
      </c>
      <c r="C12030" s="6"/>
      <c r="D12030" s="6"/>
    </row>
    <row r="12031" spans="1:4" x14ac:dyDescent="0.3">
      <c r="A12031">
        <v>290595</v>
      </c>
      <c r="B12031" s="6">
        <v>44312.952048611114</v>
      </c>
      <c r="C12031" s="6"/>
      <c r="D12031" s="6"/>
    </row>
    <row r="12032" spans="1:4" x14ac:dyDescent="0.3">
      <c r="A12032">
        <v>290596</v>
      </c>
      <c r="B12032" s="6">
        <v>44342.636516203704</v>
      </c>
      <c r="C12032" s="6"/>
      <c r="D12032" s="6"/>
    </row>
    <row r="12033" spans="1:4" x14ac:dyDescent="0.3">
      <c r="A12033">
        <v>290628</v>
      </c>
      <c r="B12033" s="6">
        <v>44318.027291666665</v>
      </c>
      <c r="C12033" s="6"/>
      <c r="D12033" s="6"/>
    </row>
    <row r="12034" spans="1:4" x14ac:dyDescent="0.3">
      <c r="A12034">
        <v>290655</v>
      </c>
      <c r="B12034" s="6">
        <v>44374.859282407408</v>
      </c>
      <c r="C12034" s="6"/>
      <c r="D12034" s="6"/>
    </row>
    <row r="12035" spans="1:4" x14ac:dyDescent="0.3">
      <c r="A12035">
        <v>290660</v>
      </c>
      <c r="B12035" s="6">
        <v>44380.429803240739</v>
      </c>
      <c r="C12035" s="6"/>
      <c r="D12035" s="6"/>
    </row>
    <row r="12036" spans="1:4" x14ac:dyDescent="0.3">
      <c r="A12036">
        <v>290679</v>
      </c>
      <c r="B12036" s="6">
        <v>44408.120243055557</v>
      </c>
      <c r="C12036" s="6"/>
      <c r="D12036" s="6"/>
    </row>
    <row r="12037" spans="1:4" x14ac:dyDescent="0.3">
      <c r="A12037">
        <v>290711</v>
      </c>
      <c r="B12037" s="6">
        <v>44345.568645833337</v>
      </c>
      <c r="C12037" s="6"/>
      <c r="D12037" s="6"/>
    </row>
    <row r="12038" spans="1:4" x14ac:dyDescent="0.3">
      <c r="A12038">
        <v>290737</v>
      </c>
      <c r="B12038" s="6">
        <v>44314.802777777775</v>
      </c>
      <c r="C12038" s="6"/>
      <c r="D12038" s="6"/>
    </row>
    <row r="12039" spans="1:4" x14ac:dyDescent="0.3">
      <c r="A12039">
        <v>290750</v>
      </c>
      <c r="B12039" s="6">
        <v>44311.780532407407</v>
      </c>
      <c r="C12039" s="6"/>
      <c r="D12039" s="6"/>
    </row>
    <row r="12040" spans="1:4" x14ac:dyDescent="0.3">
      <c r="A12040">
        <v>290804</v>
      </c>
      <c r="B12040" s="6">
        <v>44309.964189814818</v>
      </c>
      <c r="C12040" s="6"/>
      <c r="D12040" s="6"/>
    </row>
    <row r="12041" spans="1:4" x14ac:dyDescent="0.3">
      <c r="A12041">
        <v>290827</v>
      </c>
      <c r="B12041" s="6">
        <v>44366.911597222221</v>
      </c>
      <c r="C12041" s="6"/>
      <c r="D12041" s="6"/>
    </row>
    <row r="12042" spans="1:4" x14ac:dyDescent="0.3">
      <c r="A12042">
        <v>290829</v>
      </c>
      <c r="B12042" s="6">
        <v>44342.871550925927</v>
      </c>
      <c r="C12042" s="6"/>
      <c r="D12042" s="6"/>
    </row>
    <row r="12043" spans="1:4" x14ac:dyDescent="0.3">
      <c r="A12043">
        <v>290866</v>
      </c>
      <c r="B12043" s="6">
        <v>44294.918067129627</v>
      </c>
      <c r="C12043" s="6"/>
      <c r="D12043" s="6"/>
    </row>
    <row r="12044" spans="1:4" x14ac:dyDescent="0.3">
      <c r="A12044">
        <v>290880</v>
      </c>
      <c r="B12044" s="6">
        <v>44374.170046296298</v>
      </c>
      <c r="C12044" s="6"/>
      <c r="D12044" s="6"/>
    </row>
    <row r="12045" spans="1:4" x14ac:dyDescent="0.3">
      <c r="A12045">
        <v>290987</v>
      </c>
      <c r="B12045" s="6">
        <v>44408.617939814816</v>
      </c>
      <c r="C12045" s="6"/>
      <c r="D12045" s="6"/>
    </row>
    <row r="12046" spans="1:4" x14ac:dyDescent="0.3">
      <c r="A12046">
        <v>290991</v>
      </c>
      <c r="B12046" s="6">
        <v>44365.880856481483</v>
      </c>
      <c r="C12046" s="6"/>
      <c r="D12046" s="6"/>
    </row>
    <row r="12047" spans="1:4" x14ac:dyDescent="0.3">
      <c r="A12047">
        <v>290993</v>
      </c>
      <c r="B12047" s="6">
        <v>44316.020011574074</v>
      </c>
      <c r="C12047" s="6"/>
      <c r="D12047" s="6"/>
    </row>
    <row r="12048" spans="1:4" x14ac:dyDescent="0.3">
      <c r="A12048">
        <v>291021</v>
      </c>
      <c r="B12048" s="6">
        <v>44311.753020833334</v>
      </c>
      <c r="C12048" s="6"/>
      <c r="D12048" s="6"/>
    </row>
    <row r="12049" spans="1:4" x14ac:dyDescent="0.3">
      <c r="A12049">
        <v>291055</v>
      </c>
      <c r="B12049" s="6">
        <v>44374.451643518521</v>
      </c>
      <c r="C12049" s="6"/>
      <c r="D12049" s="6"/>
    </row>
    <row r="12050" spans="1:4" x14ac:dyDescent="0.3">
      <c r="A12050">
        <v>291120</v>
      </c>
      <c r="B12050" s="6">
        <v>44406.641770833332</v>
      </c>
      <c r="C12050" s="6"/>
      <c r="D12050" s="6"/>
    </row>
    <row r="12051" spans="1:4" x14ac:dyDescent="0.3">
      <c r="A12051">
        <v>291124</v>
      </c>
      <c r="B12051" s="6">
        <v>44342.320173611108</v>
      </c>
      <c r="C12051" s="6"/>
      <c r="D12051" s="6"/>
    </row>
    <row r="12052" spans="1:4" x14ac:dyDescent="0.3">
      <c r="A12052">
        <v>291173</v>
      </c>
      <c r="B12052" s="6">
        <v>44320.567337962966</v>
      </c>
      <c r="C12052" s="6"/>
      <c r="D12052" s="6"/>
    </row>
    <row r="12053" spans="1:4" x14ac:dyDescent="0.3">
      <c r="A12053">
        <v>291174</v>
      </c>
      <c r="B12053" s="6">
        <v>44346.542662037034</v>
      </c>
      <c r="C12053" s="6"/>
      <c r="D12053" s="6"/>
    </row>
    <row r="12054" spans="1:4" x14ac:dyDescent="0.3">
      <c r="A12054">
        <v>291201</v>
      </c>
      <c r="B12054" s="6">
        <v>44389.770416666666</v>
      </c>
      <c r="C12054" s="6"/>
      <c r="D12054" s="6"/>
    </row>
    <row r="12055" spans="1:4" x14ac:dyDescent="0.3">
      <c r="A12055">
        <v>291202</v>
      </c>
      <c r="B12055" s="6">
        <v>44305.953668981485</v>
      </c>
      <c r="C12055" s="6"/>
      <c r="D12055" s="6"/>
    </row>
    <row r="12056" spans="1:4" x14ac:dyDescent="0.3">
      <c r="A12056">
        <v>291284</v>
      </c>
      <c r="B12056" s="6">
        <v>44344.249328703707</v>
      </c>
      <c r="C12056" s="6"/>
      <c r="D12056" s="6"/>
    </row>
    <row r="12057" spans="1:4" x14ac:dyDescent="0.3">
      <c r="A12057">
        <v>291288</v>
      </c>
      <c r="B12057" s="6">
        <v>44373.895416666666</v>
      </c>
      <c r="C12057" s="6"/>
      <c r="D12057" s="6"/>
    </row>
    <row r="12058" spans="1:4" x14ac:dyDescent="0.3">
      <c r="A12058">
        <v>291303</v>
      </c>
      <c r="B12058" s="6">
        <v>44330.861435185187</v>
      </c>
      <c r="C12058" s="6"/>
      <c r="D12058" s="6"/>
    </row>
    <row r="12059" spans="1:4" x14ac:dyDescent="0.3">
      <c r="A12059">
        <v>291336</v>
      </c>
      <c r="B12059" s="6">
        <v>44315.490069444444</v>
      </c>
      <c r="C12059" s="6"/>
      <c r="D12059" s="6"/>
    </row>
    <row r="12060" spans="1:4" x14ac:dyDescent="0.3">
      <c r="A12060">
        <v>291355</v>
      </c>
      <c r="B12060" s="6">
        <v>44369.074999999997</v>
      </c>
      <c r="C12060" s="6"/>
      <c r="D12060" s="6"/>
    </row>
    <row r="12061" spans="1:4" x14ac:dyDescent="0.3">
      <c r="A12061">
        <v>291385</v>
      </c>
      <c r="B12061" s="6">
        <v>44400.719039351854</v>
      </c>
      <c r="C12061" s="6"/>
      <c r="D12061" s="6"/>
    </row>
    <row r="12062" spans="1:4" x14ac:dyDescent="0.3">
      <c r="A12062">
        <v>291407</v>
      </c>
      <c r="B12062" s="6">
        <v>44403.710138888891</v>
      </c>
      <c r="C12062" s="6"/>
      <c r="D12062" s="6"/>
    </row>
    <row r="12063" spans="1:4" x14ac:dyDescent="0.3">
      <c r="A12063">
        <v>291446</v>
      </c>
      <c r="B12063" s="6">
        <v>44324.030671296299</v>
      </c>
      <c r="C12063" s="6"/>
      <c r="D12063" s="6"/>
    </row>
    <row r="12064" spans="1:4" x14ac:dyDescent="0.3">
      <c r="A12064">
        <v>291453</v>
      </c>
      <c r="B12064" s="6">
        <v>44304.085949074077</v>
      </c>
      <c r="C12064" s="6"/>
      <c r="D12064" s="6"/>
    </row>
    <row r="12065" spans="1:4" x14ac:dyDescent="0.3">
      <c r="A12065">
        <v>291475</v>
      </c>
      <c r="B12065" s="6">
        <v>44315.678587962961</v>
      </c>
      <c r="C12065" s="6"/>
      <c r="D12065" s="6"/>
    </row>
    <row r="12066" spans="1:4" x14ac:dyDescent="0.3">
      <c r="A12066">
        <v>291492</v>
      </c>
      <c r="B12066" s="6">
        <v>44343.835543981484</v>
      </c>
      <c r="C12066" s="6"/>
      <c r="D12066" s="6"/>
    </row>
    <row r="12067" spans="1:4" x14ac:dyDescent="0.3">
      <c r="A12067">
        <v>291498</v>
      </c>
      <c r="B12067" s="6">
        <v>44376.877615740741</v>
      </c>
      <c r="C12067" s="6"/>
      <c r="D12067" s="6"/>
    </row>
    <row r="12068" spans="1:4" x14ac:dyDescent="0.3">
      <c r="A12068">
        <v>291499</v>
      </c>
      <c r="B12068" s="6">
        <v>44343.972685185188</v>
      </c>
      <c r="C12068" s="6"/>
      <c r="D12068" s="6"/>
    </row>
    <row r="12069" spans="1:4" x14ac:dyDescent="0.3">
      <c r="A12069">
        <v>291503</v>
      </c>
      <c r="B12069" s="6">
        <v>44312.266365740739</v>
      </c>
      <c r="C12069" s="6"/>
      <c r="D12069" s="6"/>
    </row>
    <row r="12070" spans="1:4" x14ac:dyDescent="0.3">
      <c r="A12070">
        <v>291507</v>
      </c>
      <c r="B12070" s="6">
        <v>44385.089328703703</v>
      </c>
      <c r="C12070" s="6"/>
      <c r="D12070" s="6"/>
    </row>
    <row r="12071" spans="1:4" x14ac:dyDescent="0.3">
      <c r="A12071">
        <v>291525</v>
      </c>
      <c r="B12071" s="6">
        <v>44374.964583333334</v>
      </c>
      <c r="C12071" s="6"/>
      <c r="D12071" s="6"/>
    </row>
    <row r="12072" spans="1:4" x14ac:dyDescent="0.3">
      <c r="A12072">
        <v>291543</v>
      </c>
      <c r="B12072" s="6">
        <v>44352.253460648149</v>
      </c>
      <c r="C12072" s="6"/>
      <c r="D12072" s="6"/>
    </row>
    <row r="12073" spans="1:4" x14ac:dyDescent="0.3">
      <c r="A12073">
        <v>291550</v>
      </c>
      <c r="B12073" s="6">
        <v>44316.777291666665</v>
      </c>
      <c r="C12073" s="6"/>
      <c r="D12073" s="6"/>
    </row>
    <row r="12074" spans="1:4" x14ac:dyDescent="0.3">
      <c r="A12074">
        <v>291560</v>
      </c>
      <c r="B12074" s="6">
        <v>44301.789027777777</v>
      </c>
      <c r="C12074" s="6"/>
      <c r="D12074" s="6"/>
    </row>
    <row r="12075" spans="1:4" x14ac:dyDescent="0.3">
      <c r="A12075">
        <v>291573</v>
      </c>
      <c r="B12075" s="6">
        <v>44304.036562499998</v>
      </c>
      <c r="C12075" s="6"/>
      <c r="D12075" s="6"/>
    </row>
    <row r="12076" spans="1:4" x14ac:dyDescent="0.3">
      <c r="A12076">
        <v>291584</v>
      </c>
      <c r="B12076" s="6">
        <v>44376.961759259262</v>
      </c>
      <c r="C12076" s="6"/>
      <c r="D12076" s="6"/>
    </row>
    <row r="12077" spans="1:4" x14ac:dyDescent="0.3">
      <c r="A12077">
        <v>291622</v>
      </c>
      <c r="B12077" s="6">
        <v>44435.966608796298</v>
      </c>
      <c r="C12077" s="6"/>
      <c r="D12077" s="6"/>
    </row>
    <row r="12078" spans="1:4" x14ac:dyDescent="0.3">
      <c r="A12078">
        <v>291636</v>
      </c>
      <c r="B12078" s="6">
        <v>44383.675347222219</v>
      </c>
      <c r="C12078" s="6"/>
      <c r="D12078" s="6"/>
    </row>
    <row r="12079" spans="1:4" x14ac:dyDescent="0.3">
      <c r="A12079">
        <v>291657</v>
      </c>
      <c r="B12079" s="6">
        <v>44299.877210648148</v>
      </c>
      <c r="C12079" s="6"/>
      <c r="D12079" s="6"/>
    </row>
    <row r="12080" spans="1:4" x14ac:dyDescent="0.3">
      <c r="A12080">
        <v>291658</v>
      </c>
      <c r="B12080" s="6">
        <v>44337.382337962961</v>
      </c>
      <c r="C12080" s="6"/>
      <c r="D12080" s="6"/>
    </row>
    <row r="12081" spans="1:4" x14ac:dyDescent="0.3">
      <c r="A12081">
        <v>291692</v>
      </c>
      <c r="B12081" s="6">
        <v>44310.412407407406</v>
      </c>
      <c r="C12081" s="6"/>
      <c r="D12081" s="6"/>
    </row>
    <row r="12082" spans="1:4" x14ac:dyDescent="0.3">
      <c r="A12082">
        <v>291755</v>
      </c>
      <c r="B12082" s="6">
        <v>44306.42291666667</v>
      </c>
      <c r="C12082" s="6"/>
      <c r="D12082" s="6"/>
    </row>
    <row r="12083" spans="1:4" x14ac:dyDescent="0.3">
      <c r="A12083">
        <v>291769</v>
      </c>
      <c r="B12083" s="6">
        <v>44294.3675</v>
      </c>
      <c r="C12083" s="6"/>
      <c r="D12083" s="6"/>
    </row>
    <row r="12084" spans="1:4" x14ac:dyDescent="0.3">
      <c r="A12084">
        <v>291806</v>
      </c>
      <c r="B12084" s="6">
        <v>44433.610625000001</v>
      </c>
      <c r="C12084" s="6"/>
      <c r="D12084" s="6"/>
    </row>
    <row r="12085" spans="1:4" x14ac:dyDescent="0.3">
      <c r="A12085">
        <v>291813</v>
      </c>
      <c r="B12085" s="6">
        <v>44398.798321759263</v>
      </c>
      <c r="C12085" s="6"/>
      <c r="D12085" s="6"/>
    </row>
    <row r="12086" spans="1:4" x14ac:dyDescent="0.3">
      <c r="A12086">
        <v>291820</v>
      </c>
      <c r="B12086" s="6">
        <v>44374.142824074072</v>
      </c>
      <c r="C12086" s="6"/>
      <c r="D12086" s="6"/>
    </row>
    <row r="12087" spans="1:4" x14ac:dyDescent="0.3">
      <c r="A12087">
        <v>291829</v>
      </c>
      <c r="B12087" s="6">
        <v>44403.761111111111</v>
      </c>
      <c r="C12087" s="6"/>
      <c r="D12087" s="6"/>
    </row>
    <row r="12088" spans="1:4" x14ac:dyDescent="0.3">
      <c r="A12088">
        <v>291852</v>
      </c>
      <c r="B12088" s="6">
        <v>44406.654328703706</v>
      </c>
      <c r="C12088" s="6"/>
      <c r="D12088" s="6"/>
    </row>
    <row r="12089" spans="1:4" x14ac:dyDescent="0.3">
      <c r="A12089">
        <v>291860</v>
      </c>
      <c r="B12089" s="6">
        <v>44323.486840277779</v>
      </c>
      <c r="C12089" s="6"/>
      <c r="D12089" s="6"/>
    </row>
    <row r="12090" spans="1:4" x14ac:dyDescent="0.3">
      <c r="A12090">
        <v>291869</v>
      </c>
      <c r="B12090" s="6">
        <v>44289.59039351852</v>
      </c>
      <c r="C12090" s="6"/>
      <c r="D12090" s="6"/>
    </row>
    <row r="12091" spans="1:4" x14ac:dyDescent="0.3">
      <c r="A12091">
        <v>291914</v>
      </c>
      <c r="B12091" s="6">
        <v>44403.911597222221</v>
      </c>
      <c r="C12091" s="6"/>
      <c r="D12091" s="6"/>
    </row>
    <row r="12092" spans="1:4" x14ac:dyDescent="0.3">
      <c r="A12092">
        <v>291915</v>
      </c>
      <c r="B12092" s="6">
        <v>44343.587164351855</v>
      </c>
      <c r="C12092" s="6"/>
      <c r="D12092" s="6"/>
    </row>
    <row r="12093" spans="1:4" x14ac:dyDescent="0.3">
      <c r="A12093">
        <v>291917</v>
      </c>
      <c r="B12093" s="6">
        <v>44315.891770833332</v>
      </c>
      <c r="C12093" s="6"/>
      <c r="D12093" s="6"/>
    </row>
    <row r="12094" spans="1:4" x14ac:dyDescent="0.3">
      <c r="A12094">
        <v>291995</v>
      </c>
      <c r="B12094" s="6">
        <v>44391.093333333331</v>
      </c>
      <c r="C12094" s="6"/>
      <c r="D12094" s="6"/>
    </row>
    <row r="12095" spans="1:4" x14ac:dyDescent="0.3">
      <c r="A12095">
        <v>292018</v>
      </c>
      <c r="B12095" s="6">
        <v>44408.299629629626</v>
      </c>
      <c r="C12095" s="6"/>
      <c r="D12095" s="6"/>
    </row>
    <row r="12096" spans="1:4" x14ac:dyDescent="0.3">
      <c r="A12096">
        <v>292019</v>
      </c>
      <c r="B12096" s="6">
        <v>44358.649050925924</v>
      </c>
      <c r="C12096" s="6"/>
      <c r="D12096" s="6"/>
    </row>
    <row r="12097" spans="1:4" x14ac:dyDescent="0.3">
      <c r="A12097">
        <v>292029</v>
      </c>
      <c r="B12097" s="6">
        <v>44384.617094907408</v>
      </c>
      <c r="C12097" s="6"/>
      <c r="D12097" s="6"/>
    </row>
    <row r="12098" spans="1:4" x14ac:dyDescent="0.3">
      <c r="A12098">
        <v>292032</v>
      </c>
      <c r="B12098" s="6">
        <v>44372.5705787037</v>
      </c>
      <c r="C12098" s="6"/>
      <c r="D12098" s="6"/>
    </row>
    <row r="12099" spans="1:4" x14ac:dyDescent="0.3">
      <c r="A12099">
        <v>292034</v>
      </c>
      <c r="B12099" s="6">
        <v>44372.683842592596</v>
      </c>
      <c r="C12099" s="6"/>
      <c r="D12099" s="6"/>
    </row>
    <row r="12100" spans="1:4" x14ac:dyDescent="0.3">
      <c r="A12100">
        <v>292037</v>
      </c>
      <c r="B12100" s="6">
        <v>44351.052372685182</v>
      </c>
      <c r="C12100" s="6"/>
      <c r="D12100" s="6"/>
    </row>
    <row r="12101" spans="1:4" x14ac:dyDescent="0.3">
      <c r="A12101">
        <v>292041</v>
      </c>
      <c r="B12101" s="6">
        <v>44300.341203703705</v>
      </c>
      <c r="C12101" s="6"/>
      <c r="D12101" s="6"/>
    </row>
    <row r="12102" spans="1:4" x14ac:dyDescent="0.3">
      <c r="A12102">
        <v>292072</v>
      </c>
      <c r="B12102" s="6">
        <v>44310.833113425928</v>
      </c>
      <c r="C12102" s="6"/>
      <c r="D12102" s="6"/>
    </row>
    <row r="12103" spans="1:4" x14ac:dyDescent="0.3">
      <c r="A12103">
        <v>292130</v>
      </c>
      <c r="B12103" s="6">
        <v>44342.864664351851</v>
      </c>
      <c r="C12103" s="6"/>
      <c r="D12103" s="6"/>
    </row>
    <row r="12104" spans="1:4" x14ac:dyDescent="0.3">
      <c r="A12104">
        <v>292135</v>
      </c>
      <c r="B12104" s="6">
        <v>44337.564108796294</v>
      </c>
      <c r="C12104" s="6"/>
      <c r="D12104" s="6"/>
    </row>
    <row r="12105" spans="1:4" x14ac:dyDescent="0.3">
      <c r="A12105">
        <v>292154</v>
      </c>
      <c r="B12105" s="6">
        <v>44316.911192129628</v>
      </c>
      <c r="C12105" s="6"/>
      <c r="D12105" s="6"/>
    </row>
    <row r="12106" spans="1:4" x14ac:dyDescent="0.3">
      <c r="A12106">
        <v>292232</v>
      </c>
      <c r="B12106" s="6">
        <v>44386.808437500003</v>
      </c>
      <c r="C12106" s="6"/>
      <c r="D12106" s="6"/>
    </row>
    <row r="12107" spans="1:4" x14ac:dyDescent="0.3">
      <c r="A12107">
        <v>292250</v>
      </c>
      <c r="B12107" s="6">
        <v>44312.544687499998</v>
      </c>
      <c r="C12107" s="6"/>
      <c r="D12107" s="6"/>
    </row>
    <row r="12108" spans="1:4" x14ac:dyDescent="0.3">
      <c r="A12108">
        <v>292335</v>
      </c>
      <c r="B12108" s="6">
        <v>44313.814108796294</v>
      </c>
      <c r="C12108" s="6"/>
      <c r="D12108" s="6"/>
    </row>
    <row r="12109" spans="1:4" x14ac:dyDescent="0.3">
      <c r="A12109">
        <v>292338</v>
      </c>
      <c r="B12109" s="6">
        <v>44373.382337962961</v>
      </c>
      <c r="C12109" s="6"/>
      <c r="D12109" s="6"/>
    </row>
    <row r="12110" spans="1:4" x14ac:dyDescent="0.3">
      <c r="A12110">
        <v>292368</v>
      </c>
      <c r="B12110" s="6">
        <v>44355.90997685185</v>
      </c>
      <c r="C12110" s="6"/>
      <c r="D12110" s="6"/>
    </row>
    <row r="12111" spans="1:4" x14ac:dyDescent="0.3">
      <c r="A12111">
        <v>292424</v>
      </c>
      <c r="B12111" s="6">
        <v>44316.145416666666</v>
      </c>
      <c r="C12111" s="6"/>
      <c r="D12111" s="6"/>
    </row>
    <row r="12112" spans="1:4" x14ac:dyDescent="0.3">
      <c r="A12112">
        <v>292467</v>
      </c>
      <c r="B12112" s="6">
        <v>44303.761678240742</v>
      </c>
      <c r="C12112" s="6"/>
      <c r="D12112" s="6"/>
    </row>
    <row r="12113" spans="1:4" x14ac:dyDescent="0.3">
      <c r="A12113">
        <v>292491</v>
      </c>
      <c r="B12113" s="6">
        <v>44317.961759259262</v>
      </c>
      <c r="C12113" s="6"/>
      <c r="D12113" s="6"/>
    </row>
    <row r="12114" spans="1:4" x14ac:dyDescent="0.3">
      <c r="A12114">
        <v>292499</v>
      </c>
      <c r="B12114" s="6">
        <v>44293.485625000001</v>
      </c>
      <c r="C12114" s="6"/>
      <c r="D12114" s="6"/>
    </row>
    <row r="12115" spans="1:4" x14ac:dyDescent="0.3">
      <c r="A12115">
        <v>292506</v>
      </c>
      <c r="B12115" s="6">
        <v>44346.417256944442</v>
      </c>
      <c r="C12115" s="6"/>
      <c r="D12115" s="6"/>
    </row>
    <row r="12116" spans="1:4" x14ac:dyDescent="0.3">
      <c r="A12116">
        <v>292520</v>
      </c>
      <c r="B12116" s="6">
        <v>44373.87195601852</v>
      </c>
      <c r="C12116" s="6"/>
      <c r="D12116" s="6"/>
    </row>
    <row r="12117" spans="1:4" x14ac:dyDescent="0.3">
      <c r="A12117">
        <v>292533</v>
      </c>
      <c r="B12117" s="6">
        <v>44311.131655092591</v>
      </c>
      <c r="C12117" s="6"/>
      <c r="D12117" s="6"/>
    </row>
    <row r="12118" spans="1:4" x14ac:dyDescent="0.3">
      <c r="A12118">
        <v>292535</v>
      </c>
      <c r="B12118" s="6">
        <v>44318.742905092593</v>
      </c>
      <c r="C12118" s="6"/>
      <c r="D12118" s="6"/>
    </row>
    <row r="12119" spans="1:4" x14ac:dyDescent="0.3">
      <c r="A12119">
        <v>292552</v>
      </c>
      <c r="B12119" s="6">
        <v>44375.424942129626</v>
      </c>
      <c r="C12119" s="6"/>
      <c r="D12119" s="6"/>
    </row>
    <row r="12120" spans="1:4" x14ac:dyDescent="0.3">
      <c r="A12120">
        <v>292603</v>
      </c>
      <c r="B12120" s="6">
        <v>44317.377974537034</v>
      </c>
      <c r="C12120" s="6"/>
      <c r="D12120" s="6"/>
    </row>
    <row r="12121" spans="1:4" x14ac:dyDescent="0.3">
      <c r="A12121">
        <v>292605</v>
      </c>
      <c r="B12121" s="6">
        <v>44382.603750000002</v>
      </c>
      <c r="C12121" s="6"/>
      <c r="D12121" s="6"/>
    </row>
    <row r="12122" spans="1:4" x14ac:dyDescent="0.3">
      <c r="A12122">
        <v>292615</v>
      </c>
      <c r="B12122" s="6">
        <v>44286.652696759258</v>
      </c>
      <c r="C12122" s="6"/>
      <c r="D12122" s="6"/>
    </row>
    <row r="12123" spans="1:4" x14ac:dyDescent="0.3">
      <c r="A12123">
        <v>292652</v>
      </c>
      <c r="B12123" s="6">
        <v>44387.412002314813</v>
      </c>
      <c r="C12123" s="6"/>
      <c r="D12123" s="6"/>
    </row>
    <row r="12124" spans="1:4" x14ac:dyDescent="0.3">
      <c r="A12124">
        <v>292662</v>
      </c>
      <c r="B12124" s="6">
        <v>44371.714583333334</v>
      </c>
      <c r="C12124" s="6"/>
      <c r="D12124" s="6"/>
    </row>
    <row r="12125" spans="1:4" x14ac:dyDescent="0.3">
      <c r="A12125">
        <v>292670</v>
      </c>
      <c r="B12125" s="6">
        <v>44289.027002314811</v>
      </c>
      <c r="C12125" s="6"/>
      <c r="D12125" s="6"/>
    </row>
    <row r="12126" spans="1:4" x14ac:dyDescent="0.3">
      <c r="A12126">
        <v>292675</v>
      </c>
      <c r="B12126" s="6">
        <v>44318.626400462963</v>
      </c>
      <c r="C12126" s="6"/>
      <c r="D12126" s="6"/>
    </row>
    <row r="12127" spans="1:4" x14ac:dyDescent="0.3">
      <c r="A12127">
        <v>292687</v>
      </c>
      <c r="B12127" s="6">
        <v>44292.720254629632</v>
      </c>
      <c r="C12127" s="6"/>
      <c r="D12127" s="6"/>
    </row>
    <row r="12128" spans="1:4" x14ac:dyDescent="0.3">
      <c r="A12128">
        <v>292710</v>
      </c>
      <c r="B12128" s="6">
        <v>44342.648240740738</v>
      </c>
      <c r="C12128" s="6"/>
      <c r="D12128" s="6"/>
    </row>
    <row r="12129" spans="1:4" x14ac:dyDescent="0.3">
      <c r="A12129">
        <v>292732</v>
      </c>
      <c r="B12129" s="6">
        <v>44377.536192129628</v>
      </c>
      <c r="C12129" s="6"/>
      <c r="D12129" s="6"/>
    </row>
    <row r="12130" spans="1:4" x14ac:dyDescent="0.3">
      <c r="A12130">
        <v>292761</v>
      </c>
      <c r="B12130" s="6">
        <v>44407.646226851852</v>
      </c>
      <c r="C12130" s="6"/>
      <c r="D12130" s="6"/>
    </row>
    <row r="12131" spans="1:4" x14ac:dyDescent="0.3">
      <c r="A12131">
        <v>292773</v>
      </c>
      <c r="B12131" s="6">
        <v>44372.707303240742</v>
      </c>
      <c r="C12131" s="6"/>
      <c r="D12131" s="6"/>
    </row>
    <row r="12132" spans="1:4" x14ac:dyDescent="0.3">
      <c r="A12132">
        <v>292779</v>
      </c>
      <c r="B12132" s="6">
        <v>44302.825833333336</v>
      </c>
      <c r="C12132" s="6"/>
      <c r="D12132" s="6"/>
    </row>
    <row r="12133" spans="1:4" x14ac:dyDescent="0.3">
      <c r="A12133">
        <v>292784</v>
      </c>
      <c r="B12133" s="6">
        <v>44345.091331018521</v>
      </c>
      <c r="C12133" s="6"/>
      <c r="D12133" s="6"/>
    </row>
    <row r="12134" spans="1:4" x14ac:dyDescent="0.3">
      <c r="A12134">
        <v>292823</v>
      </c>
      <c r="B12134" s="6">
        <v>44344.774328703701</v>
      </c>
      <c r="C12134" s="6"/>
      <c r="D12134" s="6"/>
    </row>
    <row r="12135" spans="1:4" x14ac:dyDescent="0.3">
      <c r="A12135">
        <v>292855</v>
      </c>
      <c r="B12135" s="6">
        <v>44373.023240740738</v>
      </c>
      <c r="C12135" s="6"/>
      <c r="D12135" s="6"/>
    </row>
    <row r="12136" spans="1:4" x14ac:dyDescent="0.3">
      <c r="A12136">
        <v>292876</v>
      </c>
      <c r="B12136" s="6">
        <v>44376.809247685182</v>
      </c>
      <c r="C12136" s="6"/>
      <c r="D12136" s="6"/>
    </row>
    <row r="12137" spans="1:4" x14ac:dyDescent="0.3">
      <c r="A12137">
        <v>292887</v>
      </c>
      <c r="B12137" s="6">
        <v>44345.207835648151</v>
      </c>
      <c r="C12137" s="6"/>
      <c r="D12137" s="6"/>
    </row>
    <row r="12138" spans="1:4" x14ac:dyDescent="0.3">
      <c r="A12138">
        <v>292909</v>
      </c>
      <c r="B12138" s="6">
        <v>44388.117708333331</v>
      </c>
      <c r="C12138" s="6"/>
      <c r="D12138" s="6"/>
    </row>
    <row r="12139" spans="1:4" x14ac:dyDescent="0.3">
      <c r="A12139">
        <v>292913</v>
      </c>
      <c r="B12139" s="6">
        <v>44310.612650462965</v>
      </c>
      <c r="C12139" s="6"/>
      <c r="D12139" s="6"/>
    </row>
    <row r="12140" spans="1:4" x14ac:dyDescent="0.3">
      <c r="A12140">
        <v>292933</v>
      </c>
      <c r="B12140" s="6">
        <v>44345.795092592591</v>
      </c>
      <c r="C12140" s="6"/>
      <c r="D12140" s="6"/>
    </row>
    <row r="12141" spans="1:4" x14ac:dyDescent="0.3">
      <c r="A12141">
        <v>292934</v>
      </c>
      <c r="B12141" s="6">
        <v>44346.646111111113</v>
      </c>
      <c r="C12141" s="6"/>
      <c r="D12141" s="6"/>
    </row>
    <row r="12142" spans="1:4" x14ac:dyDescent="0.3">
      <c r="A12142">
        <v>292984</v>
      </c>
      <c r="B12142" s="6">
        <v>44348.690717592595</v>
      </c>
      <c r="C12142" s="6"/>
      <c r="D12142" s="6"/>
    </row>
    <row r="12143" spans="1:4" x14ac:dyDescent="0.3">
      <c r="A12143">
        <v>292987</v>
      </c>
      <c r="B12143" s="6">
        <v>44372.687083333331</v>
      </c>
      <c r="C12143" s="6"/>
      <c r="D12143" s="6"/>
    </row>
    <row r="12144" spans="1:4" x14ac:dyDescent="0.3">
      <c r="A12144">
        <v>292994</v>
      </c>
      <c r="B12144" s="6">
        <v>44340.171712962961</v>
      </c>
      <c r="C12144" s="6"/>
      <c r="D12144" s="6"/>
    </row>
    <row r="12145" spans="1:4" x14ac:dyDescent="0.3">
      <c r="A12145">
        <v>293008</v>
      </c>
      <c r="B12145" s="6">
        <v>44347.587164351855</v>
      </c>
      <c r="C12145" s="6"/>
      <c r="D12145" s="6"/>
    </row>
    <row r="12146" spans="1:4" x14ac:dyDescent="0.3">
      <c r="A12146">
        <v>293063</v>
      </c>
      <c r="B12146" s="6">
        <v>44308.193668981483</v>
      </c>
      <c r="C12146" s="6"/>
      <c r="D12146" s="6"/>
    </row>
    <row r="12147" spans="1:4" x14ac:dyDescent="0.3">
      <c r="A12147">
        <v>293064</v>
      </c>
      <c r="B12147" s="6">
        <v>44316.7028587963</v>
      </c>
      <c r="C12147" s="6"/>
      <c r="D12147" s="6"/>
    </row>
    <row r="12148" spans="1:4" x14ac:dyDescent="0.3">
      <c r="A12148">
        <v>293065</v>
      </c>
      <c r="B12148" s="6">
        <v>44309.120671296296</v>
      </c>
      <c r="C12148" s="6"/>
      <c r="D12148" s="6"/>
    </row>
    <row r="12149" spans="1:4" x14ac:dyDescent="0.3">
      <c r="A12149">
        <v>293080</v>
      </c>
      <c r="B12149" s="6">
        <v>44346.279733796298</v>
      </c>
      <c r="C12149" s="6"/>
      <c r="D12149" s="6"/>
    </row>
    <row r="12150" spans="1:4" x14ac:dyDescent="0.3">
      <c r="A12150">
        <v>293181</v>
      </c>
      <c r="B12150" s="6">
        <v>44325.555798611109</v>
      </c>
      <c r="C12150" s="6"/>
      <c r="D12150" s="6"/>
    </row>
    <row r="12151" spans="1:4" x14ac:dyDescent="0.3">
      <c r="A12151">
        <v>293192</v>
      </c>
      <c r="B12151" s="6">
        <v>44346.304803240739</v>
      </c>
      <c r="C12151" s="6"/>
      <c r="D12151" s="6"/>
    </row>
    <row r="12152" spans="1:4" x14ac:dyDescent="0.3">
      <c r="A12152">
        <v>293209</v>
      </c>
      <c r="B12152" s="6">
        <v>44348.43141203704</v>
      </c>
      <c r="C12152" s="6"/>
      <c r="D12152" s="6"/>
    </row>
    <row r="12153" spans="1:4" x14ac:dyDescent="0.3">
      <c r="A12153">
        <v>293300</v>
      </c>
      <c r="B12153" s="6">
        <v>44383.932627314818</v>
      </c>
      <c r="C12153" s="6"/>
      <c r="D12153" s="6"/>
    </row>
    <row r="12154" spans="1:4" x14ac:dyDescent="0.3">
      <c r="A12154">
        <v>293339</v>
      </c>
      <c r="B12154" s="6">
        <v>44314.679803240739</v>
      </c>
      <c r="C12154" s="6"/>
      <c r="D12154" s="6"/>
    </row>
    <row r="12155" spans="1:4" x14ac:dyDescent="0.3">
      <c r="A12155">
        <v>293343</v>
      </c>
      <c r="B12155" s="6">
        <v>44401.506273148145</v>
      </c>
      <c r="C12155" s="6"/>
      <c r="D12155" s="6"/>
    </row>
    <row r="12156" spans="1:4" x14ac:dyDescent="0.3">
      <c r="A12156">
        <v>293396</v>
      </c>
      <c r="B12156" s="6">
        <v>44345.877615740741</v>
      </c>
      <c r="C12156" s="6"/>
      <c r="D12156" s="6"/>
    </row>
    <row r="12157" spans="1:4" x14ac:dyDescent="0.3">
      <c r="A12157">
        <v>293432</v>
      </c>
      <c r="B12157" s="6">
        <v>44342.645011574074</v>
      </c>
      <c r="C12157" s="6"/>
      <c r="D12157" s="6"/>
    </row>
    <row r="12158" spans="1:4" x14ac:dyDescent="0.3">
      <c r="A12158">
        <v>293516</v>
      </c>
      <c r="B12158" s="6">
        <v>44309.220659722225</v>
      </c>
      <c r="C12158" s="6"/>
      <c r="D12158" s="6"/>
    </row>
    <row r="12159" spans="1:4" x14ac:dyDescent="0.3">
      <c r="A12159">
        <v>293524</v>
      </c>
      <c r="B12159" s="6">
        <v>44307.74695601852</v>
      </c>
      <c r="C12159" s="6"/>
      <c r="D12159" s="6"/>
    </row>
    <row r="12160" spans="1:4" x14ac:dyDescent="0.3">
      <c r="A12160">
        <v>293553</v>
      </c>
      <c r="B12160" s="6">
        <v>44300.602662037039</v>
      </c>
      <c r="C12160" s="6"/>
      <c r="D12160" s="6"/>
    </row>
    <row r="12161" spans="1:4" x14ac:dyDescent="0.3">
      <c r="A12161">
        <v>293596</v>
      </c>
      <c r="B12161" s="6">
        <v>44316.639745370368</v>
      </c>
      <c r="C12161" s="6"/>
      <c r="D12161" s="6"/>
    </row>
    <row r="12162" spans="1:4" x14ac:dyDescent="0.3">
      <c r="A12162">
        <v>293598</v>
      </c>
      <c r="B12162" s="6">
        <v>44356.627615740741</v>
      </c>
      <c r="C12162" s="6"/>
      <c r="D12162" s="6"/>
    </row>
    <row r="12163" spans="1:4" x14ac:dyDescent="0.3">
      <c r="A12163">
        <v>293605</v>
      </c>
      <c r="B12163" s="6">
        <v>44346.012118055558</v>
      </c>
      <c r="C12163" s="6"/>
      <c r="D12163" s="6"/>
    </row>
    <row r="12164" spans="1:4" x14ac:dyDescent="0.3">
      <c r="A12164">
        <v>293624</v>
      </c>
      <c r="B12164" s="6">
        <v>44318.995335648149</v>
      </c>
      <c r="C12164" s="6"/>
      <c r="D12164" s="6"/>
    </row>
    <row r="12165" spans="1:4" x14ac:dyDescent="0.3">
      <c r="A12165">
        <v>293634</v>
      </c>
      <c r="B12165" s="6">
        <v>44311.63449074074</v>
      </c>
      <c r="C12165" s="6"/>
      <c r="D12165" s="6"/>
    </row>
    <row r="12166" spans="1:4" x14ac:dyDescent="0.3">
      <c r="A12166">
        <v>293656</v>
      </c>
      <c r="B12166" s="6">
        <v>44347.223483796297</v>
      </c>
      <c r="C12166" s="6"/>
      <c r="D12166" s="6"/>
    </row>
    <row r="12167" spans="1:4" x14ac:dyDescent="0.3">
      <c r="A12167">
        <v>293658</v>
      </c>
      <c r="B12167" s="6">
        <v>44326.925347222219</v>
      </c>
      <c r="C12167" s="6"/>
      <c r="D12167" s="6"/>
    </row>
    <row r="12168" spans="1:4" x14ac:dyDescent="0.3">
      <c r="A12168">
        <v>293738</v>
      </c>
      <c r="B12168" s="6">
        <v>44358.662407407406</v>
      </c>
      <c r="C12168" s="6"/>
      <c r="D12168" s="6"/>
    </row>
    <row r="12169" spans="1:4" x14ac:dyDescent="0.3">
      <c r="A12169">
        <v>293791</v>
      </c>
      <c r="B12169" s="6">
        <v>44309.553993055553</v>
      </c>
      <c r="C12169" s="6"/>
      <c r="D12169" s="6"/>
    </row>
    <row r="12170" spans="1:4" x14ac:dyDescent="0.3">
      <c r="A12170">
        <v>293866</v>
      </c>
      <c r="B12170" s="6">
        <v>44295.757870370369</v>
      </c>
      <c r="C12170" s="6"/>
      <c r="D12170" s="6"/>
    </row>
    <row r="12171" spans="1:4" x14ac:dyDescent="0.3">
      <c r="A12171">
        <v>293914</v>
      </c>
      <c r="B12171" s="6">
        <v>44323.971064814818</v>
      </c>
      <c r="C12171" s="6"/>
      <c r="D12171" s="6"/>
    </row>
    <row r="12172" spans="1:4" x14ac:dyDescent="0.3">
      <c r="A12172">
        <v>293943</v>
      </c>
      <c r="B12172" s="6">
        <v>44348.452997685185</v>
      </c>
      <c r="C12172" s="6"/>
      <c r="D12172" s="6"/>
    </row>
    <row r="12173" spans="1:4" x14ac:dyDescent="0.3">
      <c r="A12173">
        <v>294049</v>
      </c>
      <c r="B12173" s="6">
        <v>44326.808437500003</v>
      </c>
      <c r="C12173" s="6"/>
      <c r="D12173" s="6"/>
    </row>
    <row r="12174" spans="1:4" x14ac:dyDescent="0.3">
      <c r="A12174">
        <v>294052</v>
      </c>
      <c r="B12174" s="6">
        <v>44302.648240740738</v>
      </c>
      <c r="C12174" s="6"/>
      <c r="D12174" s="6"/>
    </row>
    <row r="12175" spans="1:4" x14ac:dyDescent="0.3">
      <c r="A12175">
        <v>294078</v>
      </c>
      <c r="B12175" s="6">
        <v>44310.959409722222</v>
      </c>
      <c r="C12175" s="6"/>
      <c r="D12175" s="6"/>
    </row>
    <row r="12176" spans="1:4" x14ac:dyDescent="0.3">
      <c r="A12176">
        <v>294105</v>
      </c>
      <c r="B12176" s="6">
        <v>44372.827453703707</v>
      </c>
      <c r="C12176" s="6"/>
      <c r="D12176" s="6"/>
    </row>
    <row r="12177" spans="1:4" x14ac:dyDescent="0.3">
      <c r="A12177">
        <v>294126</v>
      </c>
      <c r="B12177" s="6">
        <v>44311.574479166666</v>
      </c>
      <c r="C12177" s="6"/>
      <c r="D12177" s="6"/>
    </row>
    <row r="12178" spans="1:4" x14ac:dyDescent="0.3">
      <c r="A12178">
        <v>294128</v>
      </c>
      <c r="B12178" s="6">
        <v>44373.573807870373</v>
      </c>
      <c r="C12178" s="6"/>
      <c r="D12178" s="6"/>
    </row>
    <row r="12179" spans="1:4" x14ac:dyDescent="0.3">
      <c r="A12179">
        <v>294134</v>
      </c>
      <c r="B12179" s="6">
        <v>44377.562893518516</v>
      </c>
      <c r="C12179" s="6"/>
      <c r="D12179" s="6"/>
    </row>
    <row r="12180" spans="1:4" x14ac:dyDescent="0.3">
      <c r="A12180">
        <v>294135</v>
      </c>
      <c r="B12180" s="6">
        <v>44382.848078703704</v>
      </c>
      <c r="C12180" s="6"/>
      <c r="D12180" s="6"/>
    </row>
    <row r="12181" spans="1:4" x14ac:dyDescent="0.3">
      <c r="A12181">
        <v>294176</v>
      </c>
      <c r="B12181" s="6">
        <v>44365.838379629633</v>
      </c>
      <c r="C12181" s="6"/>
      <c r="D12181" s="6"/>
    </row>
    <row r="12182" spans="1:4" x14ac:dyDescent="0.3">
      <c r="A12182">
        <v>294190</v>
      </c>
      <c r="B12182" s="6">
        <v>44306.969849537039</v>
      </c>
      <c r="C12182" s="6"/>
      <c r="D12182" s="6"/>
    </row>
    <row r="12183" spans="1:4" x14ac:dyDescent="0.3">
      <c r="A12183">
        <v>294219</v>
      </c>
      <c r="B12183" s="6">
        <v>44297.586354166669</v>
      </c>
      <c r="C12183" s="6"/>
      <c r="D12183" s="6"/>
    </row>
    <row r="12184" spans="1:4" x14ac:dyDescent="0.3">
      <c r="A12184">
        <v>294227</v>
      </c>
      <c r="B12184" s="6">
        <v>44373.863125000003</v>
      </c>
      <c r="C12184" s="6"/>
      <c r="D12184" s="6"/>
    </row>
    <row r="12185" spans="1:4" x14ac:dyDescent="0.3">
      <c r="A12185">
        <v>294254</v>
      </c>
      <c r="B12185" s="6">
        <v>44347.105370370373</v>
      </c>
      <c r="C12185" s="6"/>
      <c r="D12185" s="6"/>
    </row>
    <row r="12186" spans="1:4" x14ac:dyDescent="0.3">
      <c r="A12186">
        <v>294276</v>
      </c>
      <c r="B12186" s="6">
        <v>44372.6175</v>
      </c>
      <c r="C12186" s="6"/>
      <c r="D12186" s="6"/>
    </row>
    <row r="12187" spans="1:4" x14ac:dyDescent="0.3">
      <c r="A12187">
        <v>294286</v>
      </c>
      <c r="B12187" s="6">
        <v>44307.704884259256</v>
      </c>
      <c r="C12187" s="6"/>
      <c r="D12187" s="6"/>
    </row>
    <row r="12188" spans="1:4" x14ac:dyDescent="0.3">
      <c r="A12188">
        <v>294287</v>
      </c>
      <c r="B12188" s="6">
        <v>44353.968229166669</v>
      </c>
      <c r="C12188" s="6"/>
      <c r="D12188" s="6"/>
    </row>
    <row r="12189" spans="1:4" x14ac:dyDescent="0.3">
      <c r="A12189">
        <v>294289</v>
      </c>
      <c r="B12189" s="6">
        <v>44376.809652777774</v>
      </c>
      <c r="C12189" s="6"/>
      <c r="D12189" s="6"/>
    </row>
    <row r="12190" spans="1:4" x14ac:dyDescent="0.3">
      <c r="A12190">
        <v>294441</v>
      </c>
      <c r="B12190" s="6">
        <v>44345.572199074071</v>
      </c>
      <c r="C12190" s="6"/>
      <c r="D12190" s="6"/>
    </row>
    <row r="12191" spans="1:4" x14ac:dyDescent="0.3">
      <c r="A12191">
        <v>294493</v>
      </c>
      <c r="B12191" s="6">
        <v>44345.070335648146</v>
      </c>
      <c r="C12191" s="6"/>
      <c r="D12191" s="6"/>
    </row>
    <row r="12192" spans="1:4" x14ac:dyDescent="0.3">
      <c r="A12192">
        <v>294535</v>
      </c>
      <c r="B12192" s="6">
        <v>44429.499780092592</v>
      </c>
      <c r="C12192" s="6"/>
      <c r="D12192" s="6"/>
    </row>
    <row r="12193" spans="1:4" x14ac:dyDescent="0.3">
      <c r="A12193">
        <v>294547</v>
      </c>
      <c r="B12193" s="6">
        <v>44376.248159722221</v>
      </c>
      <c r="C12193" s="6"/>
      <c r="D12193" s="6"/>
    </row>
    <row r="12194" spans="1:4" x14ac:dyDescent="0.3">
      <c r="A12194">
        <v>294568</v>
      </c>
      <c r="B12194" s="6">
        <v>44309.708113425928</v>
      </c>
      <c r="C12194" s="6"/>
      <c r="D12194" s="6"/>
    </row>
    <row r="12195" spans="1:4" x14ac:dyDescent="0.3">
      <c r="A12195">
        <v>294578</v>
      </c>
      <c r="B12195" s="6">
        <v>44342.1</v>
      </c>
      <c r="C12195" s="6"/>
      <c r="D12195" s="6"/>
    </row>
    <row r="12196" spans="1:4" x14ac:dyDescent="0.3">
      <c r="A12196">
        <v>294640</v>
      </c>
      <c r="B12196" s="6">
        <v>44377.744525462964</v>
      </c>
      <c r="C12196" s="6"/>
      <c r="D12196" s="6"/>
    </row>
    <row r="12197" spans="1:4" x14ac:dyDescent="0.3">
      <c r="A12197">
        <v>294645</v>
      </c>
      <c r="B12197" s="6">
        <v>44377.542662037034</v>
      </c>
      <c r="C12197" s="6"/>
      <c r="D12197" s="6"/>
    </row>
    <row r="12198" spans="1:4" x14ac:dyDescent="0.3">
      <c r="A12198">
        <v>294688</v>
      </c>
      <c r="B12198" s="6">
        <v>44378.905671296299</v>
      </c>
      <c r="C12198" s="6"/>
      <c r="D12198" s="6"/>
    </row>
    <row r="12199" spans="1:4" x14ac:dyDescent="0.3">
      <c r="A12199">
        <v>294692</v>
      </c>
      <c r="B12199" s="6">
        <v>44341.974699074075</v>
      </c>
      <c r="C12199" s="6"/>
      <c r="D12199" s="6"/>
    </row>
    <row r="12200" spans="1:4" x14ac:dyDescent="0.3">
      <c r="A12200">
        <v>294709</v>
      </c>
      <c r="B12200" s="6">
        <v>44286.569328703707</v>
      </c>
      <c r="C12200" s="6"/>
      <c r="D12200" s="6"/>
    </row>
    <row r="12201" spans="1:4" x14ac:dyDescent="0.3">
      <c r="A12201">
        <v>294719</v>
      </c>
      <c r="B12201" s="6">
        <v>44345.743310185186</v>
      </c>
      <c r="C12201" s="6"/>
      <c r="D12201" s="6"/>
    </row>
    <row r="12202" spans="1:4" x14ac:dyDescent="0.3">
      <c r="A12202">
        <v>294785</v>
      </c>
      <c r="B12202" s="6">
        <v>44350.686678240738</v>
      </c>
      <c r="C12202" s="6"/>
      <c r="D12202" s="6"/>
    </row>
    <row r="12203" spans="1:4" x14ac:dyDescent="0.3">
      <c r="A12203">
        <v>294802</v>
      </c>
      <c r="B12203" s="6">
        <v>44344.400335648148</v>
      </c>
      <c r="C12203" s="6"/>
      <c r="D12203" s="6"/>
    </row>
    <row r="12204" spans="1:4" x14ac:dyDescent="0.3">
      <c r="A12204">
        <v>294843</v>
      </c>
      <c r="B12204" s="6">
        <v>44380.436203703706</v>
      </c>
      <c r="C12204" s="6"/>
      <c r="D12204" s="6"/>
    </row>
    <row r="12205" spans="1:4" x14ac:dyDescent="0.3">
      <c r="A12205">
        <v>294866</v>
      </c>
      <c r="B12205" s="6">
        <v>44371.68990740741</v>
      </c>
      <c r="C12205" s="6"/>
      <c r="D12205" s="6"/>
    </row>
    <row r="12206" spans="1:4" x14ac:dyDescent="0.3">
      <c r="A12206">
        <v>294893</v>
      </c>
      <c r="B12206" s="6">
        <v>44394.579328703701</v>
      </c>
      <c r="C12206" s="6"/>
      <c r="D12206" s="6"/>
    </row>
    <row r="12207" spans="1:4" x14ac:dyDescent="0.3">
      <c r="A12207">
        <v>294931</v>
      </c>
      <c r="B12207" s="6">
        <v>44339.408495370371</v>
      </c>
      <c r="C12207" s="6"/>
      <c r="D12207" s="6"/>
    </row>
    <row r="12208" spans="1:4" x14ac:dyDescent="0.3">
      <c r="A12208">
        <v>294940</v>
      </c>
      <c r="B12208" s="6">
        <v>44286.491331018522</v>
      </c>
      <c r="C12208" s="6"/>
      <c r="D12208" s="6"/>
    </row>
    <row r="12209" spans="1:4" x14ac:dyDescent="0.3">
      <c r="A12209">
        <v>294953</v>
      </c>
      <c r="B12209" s="6">
        <v>44308.581099537034</v>
      </c>
      <c r="C12209" s="6"/>
      <c r="D12209" s="6"/>
    </row>
    <row r="12210" spans="1:4" x14ac:dyDescent="0.3">
      <c r="A12210">
        <v>295017</v>
      </c>
      <c r="B12210" s="6">
        <v>44308.65148148148</v>
      </c>
      <c r="C12210" s="6"/>
      <c r="D12210" s="6"/>
    </row>
    <row r="12211" spans="1:4" x14ac:dyDescent="0.3">
      <c r="A12211">
        <v>295036</v>
      </c>
      <c r="B12211" s="6">
        <v>44344.943553240744</v>
      </c>
      <c r="C12211" s="6"/>
      <c r="D12211" s="6"/>
    </row>
    <row r="12212" spans="1:4" x14ac:dyDescent="0.3">
      <c r="A12212">
        <v>295049</v>
      </c>
      <c r="B12212" s="6">
        <v>44407.96297453704</v>
      </c>
      <c r="C12212" s="6"/>
      <c r="D12212" s="6"/>
    </row>
    <row r="12213" spans="1:4" x14ac:dyDescent="0.3">
      <c r="A12213">
        <v>295080</v>
      </c>
      <c r="B12213" s="6">
        <v>44303.468668981484</v>
      </c>
      <c r="C12213" s="6"/>
      <c r="D12213" s="6"/>
    </row>
    <row r="12214" spans="1:4" x14ac:dyDescent="0.3">
      <c r="A12214">
        <v>295131</v>
      </c>
      <c r="B12214" s="6">
        <v>44312.833333333336</v>
      </c>
      <c r="C12214" s="6"/>
      <c r="D12214" s="6"/>
    </row>
    <row r="12215" spans="1:4" x14ac:dyDescent="0.3">
      <c r="A12215">
        <v>295150</v>
      </c>
      <c r="B12215" s="6">
        <v>44344.277997685182</v>
      </c>
      <c r="C12215" s="6"/>
      <c r="D12215" s="6"/>
    </row>
    <row r="12216" spans="1:4" x14ac:dyDescent="0.3">
      <c r="A12216">
        <v>295163</v>
      </c>
      <c r="B12216" s="6">
        <v>44382.658356481479</v>
      </c>
      <c r="C12216" s="6"/>
      <c r="D12216" s="6"/>
    </row>
    <row r="12217" spans="1:4" x14ac:dyDescent="0.3">
      <c r="A12217">
        <v>295184</v>
      </c>
      <c r="B12217" s="6">
        <v>44295.850104166668</v>
      </c>
      <c r="C12217" s="6"/>
      <c r="D12217" s="6"/>
    </row>
    <row r="12218" spans="1:4" x14ac:dyDescent="0.3">
      <c r="A12218">
        <v>295190</v>
      </c>
      <c r="B12218" s="6">
        <v>44309.825833333336</v>
      </c>
      <c r="C12218" s="6"/>
      <c r="D12218" s="6"/>
    </row>
    <row r="12219" spans="1:4" x14ac:dyDescent="0.3">
      <c r="A12219">
        <v>295207</v>
      </c>
      <c r="B12219" s="6">
        <v>44303.778912037036</v>
      </c>
      <c r="C12219" s="6"/>
      <c r="D12219" s="6"/>
    </row>
    <row r="12220" spans="1:4" x14ac:dyDescent="0.3">
      <c r="A12220">
        <v>295214</v>
      </c>
      <c r="B12220" s="6">
        <v>44375.787662037037</v>
      </c>
      <c r="C12220" s="6"/>
      <c r="D12220" s="6"/>
    </row>
    <row r="12221" spans="1:4" x14ac:dyDescent="0.3">
      <c r="A12221">
        <v>295246</v>
      </c>
      <c r="B12221" s="6">
        <v>44306.573807870373</v>
      </c>
      <c r="C12221" s="6"/>
      <c r="D12221" s="6"/>
    </row>
    <row r="12222" spans="1:4" x14ac:dyDescent="0.3">
      <c r="A12222">
        <v>295309</v>
      </c>
      <c r="B12222" s="6">
        <v>44404.864664351851</v>
      </c>
      <c r="C12222" s="6"/>
      <c r="D12222" s="6"/>
    </row>
    <row r="12223" spans="1:4" x14ac:dyDescent="0.3">
      <c r="A12223">
        <v>295339</v>
      </c>
      <c r="B12223" s="6">
        <v>44346.815717592595</v>
      </c>
      <c r="C12223" s="6"/>
      <c r="D12223" s="6"/>
    </row>
    <row r="12224" spans="1:4" x14ac:dyDescent="0.3">
      <c r="A12224">
        <v>295384</v>
      </c>
      <c r="B12224" s="6">
        <v>44394.642581018517</v>
      </c>
      <c r="C12224" s="6"/>
      <c r="D12224" s="6"/>
    </row>
    <row r="12225" spans="1:4" x14ac:dyDescent="0.3">
      <c r="A12225">
        <v>295418</v>
      </c>
      <c r="B12225" s="6">
        <v>44374.706099537034</v>
      </c>
      <c r="C12225" s="6"/>
      <c r="D12225" s="6"/>
    </row>
    <row r="12226" spans="1:4" x14ac:dyDescent="0.3">
      <c r="A12226">
        <v>295441</v>
      </c>
      <c r="B12226" s="6">
        <v>44374.61346064815</v>
      </c>
      <c r="C12226" s="6"/>
      <c r="D12226" s="6"/>
    </row>
    <row r="12227" spans="1:4" x14ac:dyDescent="0.3">
      <c r="A12227">
        <v>295446</v>
      </c>
      <c r="B12227" s="6">
        <v>44299.756655092591</v>
      </c>
      <c r="C12227" s="6"/>
      <c r="D12227" s="6"/>
    </row>
    <row r="12228" spans="1:4" x14ac:dyDescent="0.3">
      <c r="A12228">
        <v>295456</v>
      </c>
      <c r="B12228" s="6">
        <v>44323.894004629627</v>
      </c>
      <c r="C12228" s="6"/>
      <c r="D12228" s="6"/>
    </row>
    <row r="12229" spans="1:4" x14ac:dyDescent="0.3">
      <c r="A12229">
        <v>295458</v>
      </c>
      <c r="B12229" s="6">
        <v>44373.692337962966</v>
      </c>
      <c r="C12229" s="6"/>
      <c r="D12229" s="6"/>
    </row>
    <row r="12230" spans="1:4" x14ac:dyDescent="0.3">
      <c r="A12230">
        <v>295510</v>
      </c>
      <c r="B12230" s="6">
        <v>44311.875173611108</v>
      </c>
      <c r="C12230" s="6"/>
      <c r="D12230" s="6"/>
    </row>
    <row r="12231" spans="1:4" x14ac:dyDescent="0.3">
      <c r="A12231">
        <v>295555</v>
      </c>
      <c r="B12231" s="6">
        <v>44308.585138888891</v>
      </c>
      <c r="C12231" s="6"/>
      <c r="D12231" s="6"/>
    </row>
    <row r="12232" spans="1:4" x14ac:dyDescent="0.3">
      <c r="A12232">
        <v>295568</v>
      </c>
      <c r="B12232" s="6">
        <v>44304.631655092591</v>
      </c>
      <c r="C12232" s="6"/>
      <c r="D12232" s="6"/>
    </row>
    <row r="12233" spans="1:4" x14ac:dyDescent="0.3">
      <c r="A12233">
        <v>295617</v>
      </c>
      <c r="B12233" s="6">
        <v>44315.742905092593</v>
      </c>
      <c r="C12233" s="6"/>
      <c r="D12233" s="6"/>
    </row>
    <row r="12234" spans="1:4" x14ac:dyDescent="0.3">
      <c r="A12234">
        <v>295638</v>
      </c>
      <c r="B12234" s="6">
        <v>44377.68546296296</v>
      </c>
      <c r="C12234" s="6"/>
      <c r="D12234" s="6"/>
    </row>
    <row r="12235" spans="1:4" x14ac:dyDescent="0.3">
      <c r="A12235">
        <v>295654</v>
      </c>
      <c r="B12235" s="6">
        <v>44359.9371875</v>
      </c>
      <c r="C12235" s="6"/>
      <c r="D12235" s="6"/>
    </row>
    <row r="12236" spans="1:4" x14ac:dyDescent="0.3">
      <c r="A12236">
        <v>295658</v>
      </c>
      <c r="B12236" s="6">
        <v>44372.513541666667</v>
      </c>
      <c r="C12236" s="6"/>
      <c r="D12236" s="6"/>
    </row>
    <row r="12237" spans="1:4" x14ac:dyDescent="0.3">
      <c r="A12237">
        <v>295662</v>
      </c>
      <c r="B12237" s="6">
        <v>44372.686273148145</v>
      </c>
      <c r="C12237" s="6"/>
      <c r="D12237" s="6"/>
    </row>
    <row r="12238" spans="1:4" x14ac:dyDescent="0.3">
      <c r="A12238">
        <v>295721</v>
      </c>
      <c r="B12238" s="6">
        <v>44289.674768518518</v>
      </c>
      <c r="C12238" s="6"/>
      <c r="D12238" s="6"/>
    </row>
    <row r="12239" spans="1:4" x14ac:dyDescent="0.3">
      <c r="A12239">
        <v>295729</v>
      </c>
      <c r="B12239" s="6">
        <v>44348.692337962966</v>
      </c>
      <c r="C12239" s="6"/>
      <c r="D12239" s="6"/>
    </row>
    <row r="12240" spans="1:4" x14ac:dyDescent="0.3">
      <c r="A12240">
        <v>295735</v>
      </c>
      <c r="B12240" s="6">
        <v>44313.012731481482</v>
      </c>
      <c r="C12240" s="6"/>
      <c r="D12240" s="6"/>
    </row>
    <row r="12241" spans="1:4" x14ac:dyDescent="0.3">
      <c r="A12241">
        <v>295737</v>
      </c>
      <c r="B12241" s="6">
        <v>44303.827453703707</v>
      </c>
      <c r="C12241" s="6"/>
      <c r="D12241" s="6"/>
    </row>
    <row r="12242" spans="1:4" x14ac:dyDescent="0.3">
      <c r="A12242">
        <v>295740</v>
      </c>
      <c r="B12242" s="6">
        <v>44333.726319444446</v>
      </c>
      <c r="C12242" s="6"/>
      <c r="D12242" s="6"/>
    </row>
    <row r="12243" spans="1:4" x14ac:dyDescent="0.3">
      <c r="A12243">
        <v>295757</v>
      </c>
      <c r="B12243" s="6">
        <v>44399.63045138889</v>
      </c>
      <c r="C12243" s="6"/>
      <c r="D12243" s="6"/>
    </row>
    <row r="12244" spans="1:4" x14ac:dyDescent="0.3">
      <c r="A12244">
        <v>295785</v>
      </c>
      <c r="B12244" s="6">
        <v>44286.41233796296</v>
      </c>
      <c r="C12244" s="6"/>
      <c r="D12244" s="6"/>
    </row>
    <row r="12245" spans="1:4" x14ac:dyDescent="0.3">
      <c r="A12245">
        <v>295798</v>
      </c>
      <c r="B12245" s="6">
        <v>44344.69866898148</v>
      </c>
      <c r="C12245" s="6"/>
      <c r="D12245" s="6"/>
    </row>
    <row r="12246" spans="1:4" x14ac:dyDescent="0.3">
      <c r="A12246">
        <v>295802</v>
      </c>
      <c r="B12246" s="6">
        <v>44341.867905092593</v>
      </c>
      <c r="C12246" s="6"/>
      <c r="D12246" s="6"/>
    </row>
    <row r="12247" spans="1:4" x14ac:dyDescent="0.3">
      <c r="A12247">
        <v>295814</v>
      </c>
      <c r="B12247" s="6">
        <v>44347.93546296296</v>
      </c>
      <c r="C12247" s="6"/>
      <c r="D12247" s="6"/>
    </row>
    <row r="12248" spans="1:4" x14ac:dyDescent="0.3">
      <c r="A12248">
        <v>295832</v>
      </c>
      <c r="B12248" s="6">
        <v>44308.840995370374</v>
      </c>
      <c r="C12248" s="6"/>
      <c r="D12248" s="6"/>
    </row>
    <row r="12249" spans="1:4" x14ac:dyDescent="0.3">
      <c r="A12249">
        <v>295856</v>
      </c>
      <c r="B12249" s="6">
        <v>44316.467002314814</v>
      </c>
      <c r="C12249" s="6"/>
      <c r="D12249" s="6"/>
    </row>
    <row r="12250" spans="1:4" x14ac:dyDescent="0.3">
      <c r="A12250">
        <v>295859</v>
      </c>
      <c r="B12250" s="6">
        <v>44315.968634259261</v>
      </c>
      <c r="C12250" s="6"/>
      <c r="D12250" s="6"/>
    </row>
    <row r="12251" spans="1:4" x14ac:dyDescent="0.3">
      <c r="A12251">
        <v>295895</v>
      </c>
      <c r="B12251" s="6">
        <v>44377.743310185186</v>
      </c>
      <c r="C12251" s="6"/>
      <c r="D12251" s="6"/>
    </row>
    <row r="12252" spans="1:4" x14ac:dyDescent="0.3">
      <c r="A12252">
        <v>295939</v>
      </c>
      <c r="B12252" s="6">
        <v>44310.475787037038</v>
      </c>
      <c r="C12252" s="6"/>
      <c r="D12252" s="6"/>
    </row>
    <row r="12253" spans="1:4" x14ac:dyDescent="0.3">
      <c r="A12253">
        <v>295941</v>
      </c>
      <c r="B12253" s="6">
        <v>44401.856574074074</v>
      </c>
      <c r="C12253" s="6"/>
      <c r="D12253" s="6"/>
    </row>
    <row r="12254" spans="1:4" x14ac:dyDescent="0.3">
      <c r="A12254">
        <v>295961</v>
      </c>
      <c r="B12254" s="6">
        <v>44341.883680555555</v>
      </c>
      <c r="C12254" s="6"/>
      <c r="D12254" s="6"/>
    </row>
    <row r="12255" spans="1:4" x14ac:dyDescent="0.3">
      <c r="A12255">
        <v>295966</v>
      </c>
      <c r="B12255" s="6">
        <v>44346.995358796295</v>
      </c>
      <c r="C12255" s="6"/>
      <c r="D12255" s="6"/>
    </row>
    <row r="12256" spans="1:4" x14ac:dyDescent="0.3">
      <c r="A12256">
        <v>295977</v>
      </c>
      <c r="B12256" s="6">
        <v>44293.848078703704</v>
      </c>
      <c r="C12256" s="6"/>
      <c r="D12256" s="6"/>
    </row>
    <row r="12257" spans="1:4" x14ac:dyDescent="0.3">
      <c r="A12257">
        <v>295988</v>
      </c>
      <c r="B12257" s="6">
        <v>44321.662812499999</v>
      </c>
      <c r="C12257" s="6"/>
      <c r="D12257" s="6"/>
    </row>
    <row r="12258" spans="1:4" x14ac:dyDescent="0.3">
      <c r="A12258">
        <v>296042</v>
      </c>
      <c r="B12258" s="6">
        <v>44376.632465277777</v>
      </c>
      <c r="C12258" s="6"/>
      <c r="D12258" s="6"/>
    </row>
    <row r="12259" spans="1:4" x14ac:dyDescent="0.3">
      <c r="A12259">
        <v>296047</v>
      </c>
      <c r="B12259" s="6">
        <v>44308.496550925927</v>
      </c>
      <c r="C12259" s="6"/>
      <c r="D12259" s="6"/>
    </row>
    <row r="12260" spans="1:4" x14ac:dyDescent="0.3">
      <c r="A12260">
        <v>296073</v>
      </c>
      <c r="B12260" s="6">
        <v>44311.166446759256</v>
      </c>
      <c r="C12260" s="6"/>
      <c r="D12260" s="6"/>
    </row>
    <row r="12261" spans="1:4" x14ac:dyDescent="0.3">
      <c r="A12261">
        <v>296083</v>
      </c>
      <c r="B12261" s="6">
        <v>44312.952453703707</v>
      </c>
      <c r="C12261" s="6"/>
      <c r="D12261" s="6"/>
    </row>
    <row r="12262" spans="1:4" x14ac:dyDescent="0.3">
      <c r="A12262">
        <v>296146</v>
      </c>
      <c r="B12262" s="6">
        <v>44343.667662037034</v>
      </c>
      <c r="C12262" s="6"/>
      <c r="D12262" s="6"/>
    </row>
    <row r="12263" spans="1:4" x14ac:dyDescent="0.3">
      <c r="A12263">
        <v>296148</v>
      </c>
      <c r="B12263" s="6">
        <v>44313.127997685187</v>
      </c>
      <c r="C12263" s="6"/>
      <c r="D12263" s="6"/>
    </row>
    <row r="12264" spans="1:4" x14ac:dyDescent="0.3">
      <c r="A12264">
        <v>296259</v>
      </c>
      <c r="B12264" s="6">
        <v>44340.028668981482</v>
      </c>
      <c r="C12264" s="6"/>
      <c r="D12264" s="6"/>
    </row>
    <row r="12265" spans="1:4" x14ac:dyDescent="0.3">
      <c r="A12265">
        <v>296268</v>
      </c>
      <c r="B12265" s="6">
        <v>44342.92291666667</v>
      </c>
      <c r="C12265" s="6"/>
      <c r="D12265" s="6"/>
    </row>
    <row r="12266" spans="1:4" x14ac:dyDescent="0.3">
      <c r="A12266">
        <v>296295</v>
      </c>
      <c r="B12266" s="6">
        <v>44376.797523148147</v>
      </c>
      <c r="C12266" s="6"/>
      <c r="D12266" s="6"/>
    </row>
    <row r="12267" spans="1:4" x14ac:dyDescent="0.3">
      <c r="A12267">
        <v>296300</v>
      </c>
      <c r="B12267" s="6">
        <v>44374.480300925927</v>
      </c>
      <c r="C12267" s="6"/>
      <c r="D12267" s="6"/>
    </row>
    <row r="12268" spans="1:4" x14ac:dyDescent="0.3">
      <c r="A12268">
        <v>296305</v>
      </c>
      <c r="B12268" s="6">
        <v>44337.638136574074</v>
      </c>
      <c r="C12268" s="6"/>
      <c r="D12268" s="6"/>
    </row>
    <row r="12269" spans="1:4" x14ac:dyDescent="0.3">
      <c r="A12269">
        <v>296318</v>
      </c>
      <c r="B12269" s="6">
        <v>44340.717013888891</v>
      </c>
      <c r="C12269" s="6"/>
      <c r="D12269" s="6"/>
    </row>
    <row r="12270" spans="1:4" x14ac:dyDescent="0.3">
      <c r="A12270">
        <v>296344</v>
      </c>
      <c r="B12270" s="6">
        <v>44331.261608796296</v>
      </c>
      <c r="C12270" s="6"/>
      <c r="D12270" s="6"/>
    </row>
    <row r="12271" spans="1:4" x14ac:dyDescent="0.3">
      <c r="A12271">
        <v>296349</v>
      </c>
      <c r="B12271" s="6">
        <v>44317.092835648145</v>
      </c>
      <c r="C12271" s="6"/>
      <c r="D12271" s="6"/>
    </row>
    <row r="12272" spans="1:4" x14ac:dyDescent="0.3">
      <c r="A12272">
        <v>296379</v>
      </c>
      <c r="B12272" s="6">
        <v>44407.058437500003</v>
      </c>
      <c r="C12272" s="6"/>
      <c r="D12272" s="6"/>
    </row>
    <row r="12273" spans="1:4" x14ac:dyDescent="0.3">
      <c r="A12273">
        <v>296405</v>
      </c>
      <c r="B12273" s="6">
        <v>44294.11</v>
      </c>
      <c r="C12273" s="6"/>
      <c r="D12273" s="6"/>
    </row>
    <row r="12274" spans="1:4" x14ac:dyDescent="0.3">
      <c r="A12274">
        <v>296494</v>
      </c>
      <c r="B12274" s="6">
        <v>44375.648240740738</v>
      </c>
      <c r="C12274" s="6"/>
      <c r="D12274" s="6"/>
    </row>
    <row r="12275" spans="1:4" x14ac:dyDescent="0.3">
      <c r="A12275">
        <v>296523</v>
      </c>
      <c r="B12275" s="6">
        <v>44377.868310185186</v>
      </c>
      <c r="C12275" s="6"/>
      <c r="D12275" s="6"/>
    </row>
    <row r="12276" spans="1:4" x14ac:dyDescent="0.3">
      <c r="A12276">
        <v>296524</v>
      </c>
      <c r="B12276" s="6">
        <v>44344.682222222225</v>
      </c>
      <c r="C12276" s="6"/>
      <c r="D12276" s="6"/>
    </row>
    <row r="12277" spans="1:4" x14ac:dyDescent="0.3">
      <c r="A12277">
        <v>296548</v>
      </c>
      <c r="B12277" s="6">
        <v>44345.462812500002</v>
      </c>
      <c r="C12277" s="6"/>
      <c r="D12277" s="6"/>
    </row>
    <row r="12278" spans="1:4" x14ac:dyDescent="0.3">
      <c r="A12278">
        <v>296563</v>
      </c>
      <c r="B12278" s="6">
        <v>44310.39099537037</v>
      </c>
      <c r="C12278" s="6"/>
      <c r="D12278" s="6"/>
    </row>
    <row r="12279" spans="1:4" x14ac:dyDescent="0.3">
      <c r="A12279">
        <v>296570</v>
      </c>
      <c r="B12279" s="6">
        <v>44344.9455787037</v>
      </c>
      <c r="C12279" s="6"/>
      <c r="D12279" s="6"/>
    </row>
    <row r="12280" spans="1:4" x14ac:dyDescent="0.3">
      <c r="A12280">
        <v>296663</v>
      </c>
      <c r="B12280" s="6">
        <v>44313.863055555557</v>
      </c>
      <c r="C12280" s="6"/>
      <c r="D12280" s="6"/>
    </row>
    <row r="12281" spans="1:4" x14ac:dyDescent="0.3">
      <c r="A12281">
        <v>296665</v>
      </c>
      <c r="B12281" s="6">
        <v>44350.691122685188</v>
      </c>
      <c r="C12281" s="6"/>
      <c r="D12281" s="6"/>
    </row>
    <row r="12282" spans="1:4" x14ac:dyDescent="0.3">
      <c r="A12282">
        <v>296686</v>
      </c>
      <c r="B12282" s="6">
        <v>44311.10050925926</v>
      </c>
      <c r="C12282" s="6"/>
      <c r="D12282" s="6"/>
    </row>
    <row r="12283" spans="1:4" x14ac:dyDescent="0.3">
      <c r="A12283">
        <v>296722</v>
      </c>
      <c r="B12283" s="6">
        <v>44314.947199074071</v>
      </c>
      <c r="C12283" s="6"/>
      <c r="D12283" s="6"/>
    </row>
    <row r="12284" spans="1:4" x14ac:dyDescent="0.3">
      <c r="A12284">
        <v>296737</v>
      </c>
      <c r="B12284" s="6">
        <v>44341.809247685182</v>
      </c>
      <c r="C12284" s="6"/>
      <c r="D12284" s="6"/>
    </row>
    <row r="12285" spans="1:4" x14ac:dyDescent="0.3">
      <c r="A12285">
        <v>296749</v>
      </c>
      <c r="B12285" s="6">
        <v>44337.551157407404</v>
      </c>
      <c r="C12285" s="6"/>
      <c r="D12285" s="6"/>
    </row>
    <row r="12286" spans="1:4" x14ac:dyDescent="0.3">
      <c r="A12286">
        <v>296752</v>
      </c>
      <c r="B12286" s="6">
        <v>44346.779722222222</v>
      </c>
      <c r="C12286" s="6"/>
      <c r="D12286" s="6"/>
    </row>
    <row r="12287" spans="1:4" x14ac:dyDescent="0.3">
      <c r="A12287">
        <v>296759</v>
      </c>
      <c r="B12287" s="6">
        <v>44310.304120370369</v>
      </c>
      <c r="C12287" s="6"/>
      <c r="D12287" s="6"/>
    </row>
    <row r="12288" spans="1:4" x14ac:dyDescent="0.3">
      <c r="A12288">
        <v>296797</v>
      </c>
      <c r="B12288" s="6">
        <v>44339.774050925924</v>
      </c>
      <c r="C12288" s="6"/>
      <c r="D12288" s="6"/>
    </row>
    <row r="12289" spans="1:4" x14ac:dyDescent="0.3">
      <c r="A12289">
        <v>296837</v>
      </c>
      <c r="B12289" s="6">
        <v>44376.860219907408</v>
      </c>
      <c r="C12289" s="6"/>
      <c r="D12289" s="6"/>
    </row>
    <row r="12290" spans="1:4" x14ac:dyDescent="0.3">
      <c r="A12290">
        <v>296869</v>
      </c>
      <c r="B12290" s="6">
        <v>44373.40766203704</v>
      </c>
      <c r="C12290" s="6"/>
      <c r="D12290" s="6"/>
    </row>
    <row r="12291" spans="1:4" x14ac:dyDescent="0.3">
      <c r="A12291">
        <v>296870</v>
      </c>
      <c r="B12291" s="6">
        <v>44345.533356481479</v>
      </c>
      <c r="C12291" s="6"/>
      <c r="D12291" s="6"/>
    </row>
    <row r="12292" spans="1:4" x14ac:dyDescent="0.3">
      <c r="A12292">
        <v>296883</v>
      </c>
      <c r="B12292" s="6">
        <v>44302.620335648149</v>
      </c>
      <c r="C12292" s="6"/>
      <c r="D12292" s="6"/>
    </row>
    <row r="12293" spans="1:4" x14ac:dyDescent="0.3">
      <c r="A12293">
        <v>296886</v>
      </c>
      <c r="B12293" s="6">
        <v>44324.720254629632</v>
      </c>
      <c r="C12293" s="6"/>
      <c r="D12293" s="6"/>
    </row>
    <row r="12294" spans="1:4" x14ac:dyDescent="0.3">
      <c r="A12294">
        <v>296898</v>
      </c>
      <c r="B12294" s="6">
        <v>44337.851724537039</v>
      </c>
      <c r="C12294" s="6"/>
      <c r="D12294" s="6"/>
    </row>
    <row r="12295" spans="1:4" x14ac:dyDescent="0.3">
      <c r="A12295">
        <v>296944</v>
      </c>
      <c r="B12295" s="6">
        <v>44341.752615740741</v>
      </c>
      <c r="C12295" s="6"/>
      <c r="D12295" s="6"/>
    </row>
    <row r="12296" spans="1:4" x14ac:dyDescent="0.3">
      <c r="A12296">
        <v>297006</v>
      </c>
      <c r="B12296" s="6">
        <v>44344.754641203705</v>
      </c>
      <c r="C12296" s="6"/>
      <c r="D12296" s="6"/>
    </row>
    <row r="12297" spans="1:4" x14ac:dyDescent="0.3">
      <c r="A12297">
        <v>297007</v>
      </c>
      <c r="B12297" s="6">
        <v>44344.861435185187</v>
      </c>
      <c r="C12297" s="6"/>
      <c r="D12297" s="6"/>
    </row>
    <row r="12298" spans="1:4" x14ac:dyDescent="0.3">
      <c r="A12298">
        <v>297023</v>
      </c>
      <c r="B12298" s="6">
        <v>44375.798726851855</v>
      </c>
      <c r="C12298" s="6"/>
      <c r="D12298" s="6"/>
    </row>
    <row r="12299" spans="1:4" x14ac:dyDescent="0.3">
      <c r="A12299">
        <v>297054</v>
      </c>
      <c r="B12299" s="6">
        <v>44286.628425925926</v>
      </c>
      <c r="C12299" s="6"/>
      <c r="D12299" s="6"/>
    </row>
    <row r="12300" spans="1:4" x14ac:dyDescent="0.3">
      <c r="A12300">
        <v>297071</v>
      </c>
      <c r="B12300" s="6">
        <v>44329.748969907407</v>
      </c>
      <c r="C12300" s="6"/>
      <c r="D12300" s="6"/>
    </row>
    <row r="12301" spans="1:4" x14ac:dyDescent="0.3">
      <c r="A12301">
        <v>297098</v>
      </c>
      <c r="B12301" s="6">
        <v>44295.544687499998</v>
      </c>
      <c r="C12301" s="6"/>
      <c r="D12301" s="6"/>
    </row>
    <row r="12302" spans="1:4" x14ac:dyDescent="0.3">
      <c r="A12302">
        <v>297113</v>
      </c>
      <c r="B12302" s="6">
        <v>44342.681817129633</v>
      </c>
      <c r="C12302" s="6"/>
      <c r="D12302" s="6"/>
    </row>
    <row r="12303" spans="1:4" x14ac:dyDescent="0.3">
      <c r="A12303">
        <v>297141</v>
      </c>
      <c r="B12303" s="6">
        <v>44382.572997685187</v>
      </c>
      <c r="C12303" s="6"/>
      <c r="D12303" s="6"/>
    </row>
    <row r="12304" spans="1:4" x14ac:dyDescent="0.3">
      <c r="A12304">
        <v>297195</v>
      </c>
      <c r="B12304" s="6">
        <v>44316.906331018516</v>
      </c>
      <c r="C12304" s="6"/>
      <c r="D12304" s="6"/>
    </row>
    <row r="12305" spans="1:4" x14ac:dyDescent="0.3">
      <c r="A12305">
        <v>297217</v>
      </c>
      <c r="B12305" s="6">
        <v>44316.966203703705</v>
      </c>
      <c r="C12305" s="6"/>
      <c r="D12305" s="6"/>
    </row>
    <row r="12306" spans="1:4" x14ac:dyDescent="0.3">
      <c r="A12306">
        <v>297246</v>
      </c>
      <c r="B12306" s="6">
        <v>44322.629641203705</v>
      </c>
      <c r="C12306" s="6"/>
      <c r="D12306" s="6"/>
    </row>
    <row r="12307" spans="1:4" x14ac:dyDescent="0.3">
      <c r="A12307">
        <v>297274</v>
      </c>
      <c r="B12307" s="6">
        <v>44305.677777777775</v>
      </c>
      <c r="C12307" s="6"/>
      <c r="D12307" s="6"/>
    </row>
    <row r="12308" spans="1:4" x14ac:dyDescent="0.3">
      <c r="A12308">
        <v>297291</v>
      </c>
      <c r="B12308" s="6">
        <v>44313.720659722225</v>
      </c>
      <c r="C12308" s="6"/>
      <c r="D12308" s="6"/>
    </row>
    <row r="12309" spans="1:4" x14ac:dyDescent="0.3">
      <c r="A12309">
        <v>297303</v>
      </c>
      <c r="B12309" s="6">
        <v>44310.662812499999</v>
      </c>
      <c r="C12309" s="6"/>
      <c r="D12309" s="6"/>
    </row>
    <row r="12310" spans="1:4" x14ac:dyDescent="0.3">
      <c r="A12310">
        <v>297307</v>
      </c>
      <c r="B12310" s="6">
        <v>44347.90997685185</v>
      </c>
      <c r="C12310" s="6"/>
      <c r="D12310" s="6"/>
    </row>
    <row r="12311" spans="1:4" x14ac:dyDescent="0.3">
      <c r="A12311">
        <v>297321</v>
      </c>
      <c r="B12311" s="6">
        <v>44402.655127314814</v>
      </c>
      <c r="C12311" s="6"/>
      <c r="D12311" s="6"/>
    </row>
    <row r="12312" spans="1:4" x14ac:dyDescent="0.3">
      <c r="A12312">
        <v>297336</v>
      </c>
      <c r="B12312" s="6">
        <v>44404.598078703704</v>
      </c>
      <c r="C12312" s="6"/>
      <c r="D12312" s="6"/>
    </row>
    <row r="12313" spans="1:4" x14ac:dyDescent="0.3">
      <c r="A12313">
        <v>297348</v>
      </c>
      <c r="B12313" s="6">
        <v>44294.970254629632</v>
      </c>
      <c r="C12313" s="6"/>
      <c r="D12313" s="6"/>
    </row>
    <row r="12314" spans="1:4" x14ac:dyDescent="0.3">
      <c r="A12314">
        <v>297362</v>
      </c>
      <c r="B12314" s="6">
        <v>44318.133275462962</v>
      </c>
      <c r="C12314" s="6"/>
      <c r="D12314" s="6"/>
    </row>
    <row r="12315" spans="1:4" x14ac:dyDescent="0.3">
      <c r="A12315">
        <v>297373</v>
      </c>
      <c r="B12315" s="6">
        <v>44317.724699074075</v>
      </c>
      <c r="C12315" s="6"/>
      <c r="D12315" s="6"/>
    </row>
    <row r="12316" spans="1:4" x14ac:dyDescent="0.3">
      <c r="A12316">
        <v>297384</v>
      </c>
      <c r="B12316" s="6">
        <v>44301.788622685184</v>
      </c>
      <c r="C12316" s="6"/>
      <c r="D12316" s="6"/>
    </row>
    <row r="12317" spans="1:4" x14ac:dyDescent="0.3">
      <c r="A12317">
        <v>297410</v>
      </c>
      <c r="B12317" s="6">
        <v>44333.748159722221</v>
      </c>
      <c r="C12317" s="6"/>
      <c r="D12317" s="6"/>
    </row>
    <row r="12318" spans="1:4" x14ac:dyDescent="0.3">
      <c r="A12318">
        <v>297455</v>
      </c>
      <c r="B12318" s="6">
        <v>44309.988865740743</v>
      </c>
      <c r="C12318" s="6"/>
      <c r="D12318" s="6"/>
    </row>
    <row r="12319" spans="1:4" x14ac:dyDescent="0.3">
      <c r="A12319">
        <v>297487</v>
      </c>
      <c r="B12319" s="6">
        <v>44310.489664351851</v>
      </c>
      <c r="C12319" s="6"/>
      <c r="D12319" s="6"/>
    </row>
    <row r="12320" spans="1:4" x14ac:dyDescent="0.3">
      <c r="A12320">
        <v>297489</v>
      </c>
      <c r="B12320" s="6">
        <v>44344.14</v>
      </c>
      <c r="C12320" s="6"/>
      <c r="D12320" s="6"/>
    </row>
    <row r="12321" spans="1:4" x14ac:dyDescent="0.3">
      <c r="A12321">
        <v>297493</v>
      </c>
      <c r="B12321" s="6">
        <v>44309.724699074075</v>
      </c>
      <c r="C12321" s="6"/>
      <c r="D12321" s="6"/>
    </row>
    <row r="12322" spans="1:4" x14ac:dyDescent="0.3">
      <c r="A12322">
        <v>297533</v>
      </c>
      <c r="B12322" s="6">
        <v>44313.446793981479</v>
      </c>
      <c r="C12322" s="6"/>
      <c r="D12322" s="6"/>
    </row>
    <row r="12323" spans="1:4" x14ac:dyDescent="0.3">
      <c r="A12323">
        <v>297585</v>
      </c>
      <c r="B12323" s="6">
        <v>44314.810335648152</v>
      </c>
      <c r="C12323" s="6"/>
      <c r="D12323" s="6"/>
    </row>
    <row r="12324" spans="1:4" x14ac:dyDescent="0.3">
      <c r="A12324">
        <v>297593</v>
      </c>
      <c r="B12324" s="6">
        <v>44296.260706018518</v>
      </c>
      <c r="C12324" s="6"/>
      <c r="D12324" s="6"/>
    </row>
    <row r="12325" spans="1:4" x14ac:dyDescent="0.3">
      <c r="A12325">
        <v>297619</v>
      </c>
      <c r="B12325" s="6">
        <v>44316.968229166669</v>
      </c>
      <c r="C12325" s="6"/>
      <c r="D12325" s="6"/>
    </row>
    <row r="12326" spans="1:4" x14ac:dyDescent="0.3">
      <c r="A12326">
        <v>297626</v>
      </c>
      <c r="B12326" s="6">
        <v>44315.436678240738</v>
      </c>
      <c r="C12326" s="6"/>
      <c r="D12326" s="6"/>
    </row>
    <row r="12327" spans="1:4" x14ac:dyDescent="0.3">
      <c r="A12327">
        <v>297639</v>
      </c>
      <c r="B12327" s="6">
        <v>44320.815312500003</v>
      </c>
      <c r="C12327" s="6"/>
      <c r="D12327" s="6"/>
    </row>
    <row r="12328" spans="1:4" x14ac:dyDescent="0.3">
      <c r="A12328">
        <v>297675</v>
      </c>
      <c r="B12328" s="6">
        <v>44323.359814814816</v>
      </c>
      <c r="C12328" s="6"/>
      <c r="D12328" s="6"/>
    </row>
    <row r="12329" spans="1:4" x14ac:dyDescent="0.3">
      <c r="A12329">
        <v>297684</v>
      </c>
      <c r="B12329" s="6">
        <v>44376.880856481483</v>
      </c>
      <c r="C12329" s="6"/>
      <c r="D12329" s="6"/>
    </row>
    <row r="12330" spans="1:4" x14ac:dyDescent="0.3">
      <c r="A12330">
        <v>297726</v>
      </c>
      <c r="B12330" s="6">
        <v>44324.217905092592</v>
      </c>
      <c r="C12330" s="6"/>
      <c r="D12330" s="6"/>
    </row>
    <row r="12331" spans="1:4" x14ac:dyDescent="0.3">
      <c r="A12331">
        <v>297727</v>
      </c>
      <c r="B12331" s="6">
        <v>44389.68141203704</v>
      </c>
      <c r="C12331" s="6"/>
      <c r="D12331" s="6"/>
    </row>
    <row r="12332" spans="1:4" x14ac:dyDescent="0.3">
      <c r="A12332">
        <v>297732</v>
      </c>
      <c r="B12332" s="6">
        <v>44315.378425925926</v>
      </c>
      <c r="C12332" s="6"/>
      <c r="D12332" s="6"/>
    </row>
    <row r="12333" spans="1:4" x14ac:dyDescent="0.3">
      <c r="A12333">
        <v>297774</v>
      </c>
      <c r="B12333" s="6">
        <v>44311.56046296296</v>
      </c>
      <c r="C12333" s="6"/>
      <c r="D12333" s="6"/>
    </row>
    <row r="12334" spans="1:4" x14ac:dyDescent="0.3">
      <c r="A12334">
        <v>297780</v>
      </c>
      <c r="B12334" s="6">
        <v>44307.896226851852</v>
      </c>
      <c r="C12334" s="6"/>
      <c r="D12334" s="6"/>
    </row>
    <row r="12335" spans="1:4" x14ac:dyDescent="0.3">
      <c r="A12335">
        <v>297798</v>
      </c>
      <c r="B12335" s="6">
        <v>44369.749780092592</v>
      </c>
      <c r="C12335" s="6"/>
      <c r="D12335" s="6"/>
    </row>
    <row r="12336" spans="1:4" x14ac:dyDescent="0.3">
      <c r="A12336">
        <v>297810</v>
      </c>
      <c r="B12336" s="6">
        <v>44372.641770833332</v>
      </c>
      <c r="C12336" s="6"/>
      <c r="D12336" s="6"/>
    </row>
    <row r="12337" spans="1:4" x14ac:dyDescent="0.3">
      <c r="A12337">
        <v>297818</v>
      </c>
      <c r="B12337" s="6">
        <v>44311.710949074077</v>
      </c>
      <c r="C12337" s="6"/>
      <c r="D12337" s="6"/>
    </row>
    <row r="12338" spans="1:4" x14ac:dyDescent="0.3">
      <c r="A12338">
        <v>297835</v>
      </c>
      <c r="B12338" s="6">
        <v>44314.686678240738</v>
      </c>
      <c r="C12338" s="6"/>
      <c r="D12338" s="6"/>
    </row>
    <row r="12339" spans="1:4" x14ac:dyDescent="0.3">
      <c r="A12339">
        <v>297846</v>
      </c>
      <c r="B12339" s="6">
        <v>44376.84888888889</v>
      </c>
      <c r="C12339" s="6"/>
      <c r="D12339" s="6"/>
    </row>
    <row r="12340" spans="1:4" x14ac:dyDescent="0.3">
      <c r="A12340">
        <v>297864</v>
      </c>
      <c r="B12340" s="6">
        <v>44407.557222222225</v>
      </c>
      <c r="C12340" s="6"/>
      <c r="D12340" s="6"/>
    </row>
    <row r="12341" spans="1:4" x14ac:dyDescent="0.3">
      <c r="A12341">
        <v>297987</v>
      </c>
      <c r="B12341" s="6">
        <v>44347.974699074075</v>
      </c>
      <c r="C12341" s="6"/>
      <c r="D12341" s="6"/>
    </row>
    <row r="12342" spans="1:4" x14ac:dyDescent="0.3">
      <c r="A12342">
        <v>298012</v>
      </c>
      <c r="B12342" s="6">
        <v>44290.603263888886</v>
      </c>
      <c r="C12342" s="6"/>
      <c r="D12342" s="6"/>
    </row>
    <row r="12343" spans="1:4" x14ac:dyDescent="0.3">
      <c r="A12343">
        <v>298015</v>
      </c>
      <c r="B12343" s="6">
        <v>44403.253425925926</v>
      </c>
      <c r="C12343" s="6"/>
      <c r="D12343" s="6"/>
    </row>
    <row r="12344" spans="1:4" x14ac:dyDescent="0.3">
      <c r="A12344">
        <v>298026</v>
      </c>
      <c r="B12344" s="6">
        <v>44287.790231481478</v>
      </c>
      <c r="C12344" s="6"/>
      <c r="D12344" s="6"/>
    </row>
    <row r="12345" spans="1:4" x14ac:dyDescent="0.3">
      <c r="A12345">
        <v>298052</v>
      </c>
      <c r="B12345" s="6">
        <v>44323.971331018518</v>
      </c>
      <c r="C12345" s="6"/>
      <c r="D12345" s="6"/>
    </row>
    <row r="12346" spans="1:4" x14ac:dyDescent="0.3">
      <c r="A12346">
        <v>298093</v>
      </c>
      <c r="B12346" s="6">
        <v>44315.467013888891</v>
      </c>
      <c r="C12346" s="6"/>
      <c r="D12346" s="6"/>
    </row>
    <row r="12347" spans="1:4" x14ac:dyDescent="0.3">
      <c r="A12347">
        <v>298136</v>
      </c>
      <c r="B12347" s="6">
        <v>44311.664942129632</v>
      </c>
      <c r="C12347" s="6"/>
      <c r="D12347" s="6"/>
    </row>
    <row r="12348" spans="1:4" x14ac:dyDescent="0.3">
      <c r="A12348">
        <v>298181</v>
      </c>
      <c r="B12348" s="6">
        <v>44380.402696759258</v>
      </c>
      <c r="C12348" s="6"/>
      <c r="D12348" s="6"/>
    </row>
    <row r="12349" spans="1:4" x14ac:dyDescent="0.3">
      <c r="A12349">
        <v>298247</v>
      </c>
      <c r="B12349" s="6">
        <v>44388.622766203705</v>
      </c>
      <c r="C12349" s="6"/>
      <c r="D12349" s="6"/>
    </row>
    <row r="12350" spans="1:4" x14ac:dyDescent="0.3">
      <c r="A12350">
        <v>298248</v>
      </c>
      <c r="B12350" s="6">
        <v>44374.817743055559</v>
      </c>
      <c r="C12350" s="6"/>
      <c r="D12350" s="6"/>
    </row>
    <row r="12351" spans="1:4" x14ac:dyDescent="0.3">
      <c r="A12351">
        <v>298263</v>
      </c>
      <c r="B12351" s="6">
        <v>44305.537002314813</v>
      </c>
      <c r="C12351" s="6"/>
      <c r="D12351" s="6"/>
    </row>
    <row r="12352" spans="1:4" x14ac:dyDescent="0.3">
      <c r="A12352">
        <v>298268</v>
      </c>
      <c r="B12352" s="6">
        <v>44343.631249999999</v>
      </c>
      <c r="C12352" s="6"/>
      <c r="D12352" s="6"/>
    </row>
    <row r="12353" spans="1:4" x14ac:dyDescent="0.3">
      <c r="A12353">
        <v>298295</v>
      </c>
      <c r="B12353" s="6">
        <v>44347.759085648147</v>
      </c>
      <c r="C12353" s="6"/>
      <c r="D12353" s="6"/>
    </row>
    <row r="12354" spans="1:4" x14ac:dyDescent="0.3">
      <c r="A12354">
        <v>298304</v>
      </c>
      <c r="B12354" s="6">
        <v>44353.62605324074</v>
      </c>
      <c r="C12354" s="6"/>
      <c r="D12354" s="6"/>
    </row>
    <row r="12355" spans="1:4" x14ac:dyDescent="0.3">
      <c r="A12355">
        <v>298306</v>
      </c>
      <c r="B12355" s="6">
        <v>44323.869525462964</v>
      </c>
      <c r="C12355" s="6"/>
      <c r="D12355" s="6"/>
    </row>
    <row r="12356" spans="1:4" x14ac:dyDescent="0.3">
      <c r="A12356">
        <v>298315</v>
      </c>
      <c r="B12356" s="6">
        <v>44328.153912037036</v>
      </c>
      <c r="C12356" s="6"/>
      <c r="D12356" s="6"/>
    </row>
    <row r="12357" spans="1:4" x14ac:dyDescent="0.3">
      <c r="A12357">
        <v>298354</v>
      </c>
      <c r="B12357" s="6">
        <v>44373.075196759259</v>
      </c>
      <c r="C12357" s="6"/>
      <c r="D12357" s="6"/>
    </row>
    <row r="12358" spans="1:4" x14ac:dyDescent="0.3">
      <c r="A12358">
        <v>298355</v>
      </c>
      <c r="B12358" s="6">
        <v>44344.404317129629</v>
      </c>
      <c r="C12358" s="6"/>
      <c r="D12358" s="6"/>
    </row>
    <row r="12359" spans="1:4" x14ac:dyDescent="0.3">
      <c r="A12359">
        <v>298373</v>
      </c>
      <c r="B12359" s="6">
        <v>44372.425995370373</v>
      </c>
      <c r="C12359" s="6"/>
      <c r="D12359" s="6"/>
    </row>
    <row r="12360" spans="1:4" x14ac:dyDescent="0.3">
      <c r="A12360">
        <v>298382</v>
      </c>
      <c r="B12360" s="6">
        <v>44343.577453703707</v>
      </c>
      <c r="C12360" s="6"/>
      <c r="D12360" s="6"/>
    </row>
    <row r="12361" spans="1:4" x14ac:dyDescent="0.3">
      <c r="A12361">
        <v>298424</v>
      </c>
      <c r="B12361" s="6">
        <v>44313.971875000003</v>
      </c>
      <c r="C12361" s="6"/>
      <c r="D12361" s="6"/>
    </row>
    <row r="12362" spans="1:4" x14ac:dyDescent="0.3">
      <c r="A12362">
        <v>298445</v>
      </c>
      <c r="B12362" s="6">
        <v>44372.467418981483</v>
      </c>
      <c r="C12362" s="6"/>
      <c r="D12362" s="6"/>
    </row>
    <row r="12363" spans="1:4" x14ac:dyDescent="0.3">
      <c r="A12363">
        <v>298450</v>
      </c>
      <c r="B12363" s="6">
        <v>44408.146666666667</v>
      </c>
      <c r="C12363" s="6"/>
      <c r="D12363" s="6"/>
    </row>
    <row r="12364" spans="1:4" x14ac:dyDescent="0.3">
      <c r="A12364">
        <v>298453</v>
      </c>
      <c r="B12364" s="6">
        <v>44393.069664351853</v>
      </c>
      <c r="C12364" s="6"/>
      <c r="D12364" s="6"/>
    </row>
    <row r="12365" spans="1:4" x14ac:dyDescent="0.3">
      <c r="A12365">
        <v>298476</v>
      </c>
      <c r="B12365" s="6">
        <v>44293.382060185184</v>
      </c>
      <c r="C12365" s="6"/>
      <c r="D12365" s="6"/>
    </row>
    <row r="12366" spans="1:4" x14ac:dyDescent="0.3">
      <c r="A12366">
        <v>298480</v>
      </c>
      <c r="B12366" s="6">
        <v>44400.810057870367</v>
      </c>
      <c r="C12366" s="6"/>
      <c r="D12366" s="6"/>
    </row>
    <row r="12367" spans="1:4" x14ac:dyDescent="0.3">
      <c r="A12367">
        <v>298503</v>
      </c>
      <c r="B12367" s="6">
        <v>44373.553993055553</v>
      </c>
      <c r="C12367" s="6"/>
      <c r="D12367" s="6"/>
    </row>
    <row r="12368" spans="1:4" x14ac:dyDescent="0.3">
      <c r="A12368">
        <v>298526</v>
      </c>
      <c r="B12368" s="6">
        <v>44390.013136574074</v>
      </c>
      <c r="C12368" s="6"/>
      <c r="D12368" s="6"/>
    </row>
    <row r="12369" spans="1:4" x14ac:dyDescent="0.3">
      <c r="A12369">
        <v>298533</v>
      </c>
      <c r="B12369" s="6">
        <v>44345.063020833331</v>
      </c>
      <c r="C12369" s="6"/>
      <c r="D12369" s="6"/>
    </row>
    <row r="12370" spans="1:4" x14ac:dyDescent="0.3">
      <c r="A12370">
        <v>298537</v>
      </c>
      <c r="B12370" s="6">
        <v>44344.909166666665</v>
      </c>
      <c r="C12370" s="6"/>
      <c r="D12370" s="6"/>
    </row>
    <row r="12371" spans="1:4" x14ac:dyDescent="0.3">
      <c r="A12371">
        <v>298555</v>
      </c>
      <c r="B12371" s="6">
        <v>44376.603344907409</v>
      </c>
      <c r="C12371" s="6"/>
      <c r="D12371" s="6"/>
    </row>
    <row r="12372" spans="1:4" x14ac:dyDescent="0.3">
      <c r="A12372">
        <v>298597</v>
      </c>
      <c r="B12372" s="6">
        <v>44328.521631944444</v>
      </c>
      <c r="C12372" s="6"/>
      <c r="D12372" s="6"/>
    </row>
    <row r="12373" spans="1:4" x14ac:dyDescent="0.3">
      <c r="A12373">
        <v>298658</v>
      </c>
      <c r="B12373" s="6">
        <v>44310.233194444445</v>
      </c>
      <c r="C12373" s="6"/>
      <c r="D12373" s="6"/>
    </row>
    <row r="12374" spans="1:4" x14ac:dyDescent="0.3">
      <c r="A12374">
        <v>298687</v>
      </c>
      <c r="B12374" s="6">
        <v>44398.694768518515</v>
      </c>
      <c r="C12374" s="6"/>
      <c r="D12374" s="6"/>
    </row>
    <row r="12375" spans="1:4" x14ac:dyDescent="0.3">
      <c r="A12375">
        <v>298694</v>
      </c>
      <c r="B12375" s="6">
        <v>44346.998564814814</v>
      </c>
      <c r="C12375" s="6"/>
      <c r="D12375" s="6"/>
    </row>
    <row r="12376" spans="1:4" x14ac:dyDescent="0.3">
      <c r="A12376">
        <v>298700</v>
      </c>
      <c r="B12376" s="6">
        <v>44311.389479166668</v>
      </c>
      <c r="C12376" s="6"/>
      <c r="D12376" s="6"/>
    </row>
    <row r="12377" spans="1:4" x14ac:dyDescent="0.3">
      <c r="A12377">
        <v>298714</v>
      </c>
      <c r="B12377" s="6">
        <v>44396.729560185187</v>
      </c>
      <c r="C12377" s="6"/>
      <c r="D12377" s="6"/>
    </row>
    <row r="12378" spans="1:4" x14ac:dyDescent="0.3">
      <c r="A12378">
        <v>298729</v>
      </c>
      <c r="B12378" s="6">
        <v>44310.454479166663</v>
      </c>
      <c r="C12378" s="6"/>
      <c r="D12378" s="6"/>
    </row>
    <row r="12379" spans="1:4" x14ac:dyDescent="0.3">
      <c r="A12379">
        <v>298740</v>
      </c>
      <c r="B12379" s="6">
        <v>44317.727129629631</v>
      </c>
      <c r="C12379" s="6"/>
      <c r="D12379" s="6"/>
    </row>
    <row r="12380" spans="1:4" x14ac:dyDescent="0.3">
      <c r="A12380">
        <v>298767</v>
      </c>
      <c r="B12380" s="6">
        <v>44402.837164351855</v>
      </c>
      <c r="C12380" s="6"/>
      <c r="D12380" s="6"/>
    </row>
    <row r="12381" spans="1:4" x14ac:dyDescent="0.3">
      <c r="A12381">
        <v>298809</v>
      </c>
      <c r="B12381" s="6">
        <v>44300.777696759258</v>
      </c>
      <c r="C12381" s="6"/>
      <c r="D12381" s="6"/>
    </row>
    <row r="12382" spans="1:4" x14ac:dyDescent="0.3">
      <c r="A12382">
        <v>298849</v>
      </c>
      <c r="B12382" s="6">
        <v>44346.617002314815</v>
      </c>
      <c r="C12382" s="6"/>
      <c r="D12382" s="6"/>
    </row>
    <row r="12383" spans="1:4" x14ac:dyDescent="0.3">
      <c r="A12383">
        <v>298852</v>
      </c>
      <c r="B12383" s="6">
        <v>44360.857939814814</v>
      </c>
      <c r="C12383" s="6"/>
      <c r="D12383" s="6"/>
    </row>
    <row r="12384" spans="1:4" x14ac:dyDescent="0.3">
      <c r="A12384">
        <v>298869</v>
      </c>
      <c r="B12384" s="6">
        <v>44308.292002314818</v>
      </c>
      <c r="C12384" s="6"/>
      <c r="D12384" s="6"/>
    </row>
    <row r="12385" spans="1:4" x14ac:dyDescent="0.3">
      <c r="A12385">
        <v>298936</v>
      </c>
      <c r="B12385" s="6">
        <v>44331.57203703704</v>
      </c>
      <c r="C12385" s="6"/>
      <c r="D12385" s="6"/>
    </row>
    <row r="12386" spans="1:4" x14ac:dyDescent="0.3">
      <c r="A12386">
        <v>298963</v>
      </c>
      <c r="B12386" s="6">
        <v>44342.651076388887</v>
      </c>
      <c r="C12386" s="6"/>
      <c r="D12386" s="6"/>
    </row>
    <row r="12387" spans="1:4" x14ac:dyDescent="0.3">
      <c r="A12387">
        <v>298984</v>
      </c>
      <c r="B12387" s="6">
        <v>44374.976319444446</v>
      </c>
      <c r="C12387" s="6"/>
      <c r="D12387" s="6"/>
    </row>
    <row r="12388" spans="1:4" x14ac:dyDescent="0.3">
      <c r="A12388">
        <v>299004</v>
      </c>
      <c r="B12388" s="6">
        <v>44314.60050925926</v>
      </c>
      <c r="C12388" s="6"/>
      <c r="D12388" s="6"/>
    </row>
    <row r="12389" spans="1:4" x14ac:dyDescent="0.3">
      <c r="A12389">
        <v>299005</v>
      </c>
      <c r="B12389" s="6">
        <v>44399.935995370368</v>
      </c>
      <c r="C12389" s="6"/>
      <c r="D12389" s="6"/>
    </row>
    <row r="12390" spans="1:4" x14ac:dyDescent="0.3">
      <c r="A12390">
        <v>299010</v>
      </c>
      <c r="B12390" s="6">
        <v>44337.558032407411</v>
      </c>
      <c r="C12390" s="6"/>
      <c r="D12390" s="6"/>
    </row>
    <row r="12391" spans="1:4" x14ac:dyDescent="0.3">
      <c r="A12391">
        <v>299045</v>
      </c>
      <c r="B12391" s="6">
        <v>44304.610856481479</v>
      </c>
      <c r="C12391" s="6"/>
      <c r="D12391" s="6"/>
    </row>
    <row r="12392" spans="1:4" x14ac:dyDescent="0.3">
      <c r="A12392">
        <v>299080</v>
      </c>
      <c r="B12392" s="6">
        <v>44322.90148148148</v>
      </c>
      <c r="C12392" s="6"/>
      <c r="D12392" s="6"/>
    </row>
    <row r="12393" spans="1:4" x14ac:dyDescent="0.3">
      <c r="A12393">
        <v>299085</v>
      </c>
      <c r="B12393" s="6">
        <v>44309.869525462964</v>
      </c>
      <c r="C12393" s="6"/>
      <c r="D12393" s="6"/>
    </row>
    <row r="12394" spans="1:4" x14ac:dyDescent="0.3">
      <c r="A12394">
        <v>299102</v>
      </c>
      <c r="B12394" s="6">
        <v>44311.697291666664</v>
      </c>
      <c r="C12394" s="6"/>
      <c r="D12394" s="6"/>
    </row>
    <row r="12395" spans="1:4" x14ac:dyDescent="0.3">
      <c r="A12395">
        <v>299116</v>
      </c>
      <c r="B12395" s="6">
        <v>44307.58189814815</v>
      </c>
      <c r="C12395" s="6"/>
      <c r="D12395" s="6"/>
    </row>
    <row r="12396" spans="1:4" x14ac:dyDescent="0.3">
      <c r="A12396">
        <v>299122</v>
      </c>
      <c r="B12396" s="6">
        <v>44343.60738425926</v>
      </c>
      <c r="C12396" s="6"/>
      <c r="D12396" s="6"/>
    </row>
    <row r="12397" spans="1:4" x14ac:dyDescent="0.3">
      <c r="A12397">
        <v>299147</v>
      </c>
      <c r="B12397" s="6">
        <v>44369.762326388889</v>
      </c>
      <c r="C12397" s="6"/>
      <c r="D12397" s="6"/>
    </row>
    <row r="12398" spans="1:4" x14ac:dyDescent="0.3">
      <c r="A12398">
        <v>299204</v>
      </c>
      <c r="B12398" s="6">
        <v>44372.789027777777</v>
      </c>
      <c r="C12398" s="6"/>
      <c r="D12398" s="6"/>
    </row>
    <row r="12399" spans="1:4" x14ac:dyDescent="0.3">
      <c r="A12399">
        <v>299262</v>
      </c>
      <c r="B12399" s="6">
        <v>44300.796712962961</v>
      </c>
      <c r="C12399" s="6"/>
      <c r="D12399" s="6"/>
    </row>
    <row r="12400" spans="1:4" x14ac:dyDescent="0.3">
      <c r="A12400">
        <v>299268</v>
      </c>
      <c r="B12400" s="6">
        <v>44303.424328703702</v>
      </c>
      <c r="C12400" s="6"/>
      <c r="D12400" s="6"/>
    </row>
    <row r="12401" spans="1:4" x14ac:dyDescent="0.3">
      <c r="A12401">
        <v>299279</v>
      </c>
      <c r="B12401" s="6">
        <v>44373.855590277781</v>
      </c>
      <c r="C12401" s="6"/>
      <c r="D12401" s="6"/>
    </row>
    <row r="12402" spans="1:4" x14ac:dyDescent="0.3">
      <c r="A12402">
        <v>299324</v>
      </c>
      <c r="B12402" s="6">
        <v>44372.692337962966</v>
      </c>
      <c r="C12402" s="6"/>
      <c r="D12402" s="6"/>
    </row>
    <row r="12403" spans="1:4" x14ac:dyDescent="0.3">
      <c r="A12403">
        <v>299344</v>
      </c>
      <c r="B12403" s="6">
        <v>44322.609814814816</v>
      </c>
      <c r="C12403" s="6"/>
      <c r="D12403" s="6"/>
    </row>
    <row r="12404" spans="1:4" x14ac:dyDescent="0.3">
      <c r="A12404">
        <v>299441</v>
      </c>
      <c r="B12404" s="6">
        <v>44309.795497685183</v>
      </c>
      <c r="C12404" s="6"/>
      <c r="D12404" s="6"/>
    </row>
    <row r="12405" spans="1:4" x14ac:dyDescent="0.3">
      <c r="A12405">
        <v>299451</v>
      </c>
      <c r="B12405" s="6">
        <v>44350.847280092596</v>
      </c>
      <c r="C12405" s="6"/>
      <c r="D12405" s="6"/>
    </row>
    <row r="12406" spans="1:4" x14ac:dyDescent="0.3">
      <c r="A12406">
        <v>299460</v>
      </c>
      <c r="B12406" s="6">
        <v>44346.089583333334</v>
      </c>
      <c r="C12406" s="6"/>
      <c r="D12406" s="6"/>
    </row>
    <row r="12407" spans="1:4" x14ac:dyDescent="0.3">
      <c r="A12407">
        <v>299476</v>
      </c>
      <c r="B12407" s="6">
        <v>44347.76798611111</v>
      </c>
      <c r="C12407" s="6"/>
      <c r="D12407" s="6"/>
    </row>
    <row r="12408" spans="1:4" x14ac:dyDescent="0.3">
      <c r="A12408">
        <v>299486</v>
      </c>
      <c r="B12408" s="6">
        <v>44386.668333333335</v>
      </c>
      <c r="C12408" s="6"/>
      <c r="D12408" s="6"/>
    </row>
    <row r="12409" spans="1:4" x14ac:dyDescent="0.3">
      <c r="A12409">
        <v>299564</v>
      </c>
      <c r="B12409" s="6">
        <v>44344.750590277778</v>
      </c>
      <c r="C12409" s="6"/>
      <c r="D12409" s="6"/>
    </row>
    <row r="12410" spans="1:4" x14ac:dyDescent="0.3">
      <c r="A12410">
        <v>299635</v>
      </c>
      <c r="B12410" s="6">
        <v>44379.734814814816</v>
      </c>
      <c r="C12410" s="6"/>
      <c r="D12410" s="6"/>
    </row>
    <row r="12411" spans="1:4" x14ac:dyDescent="0.3">
      <c r="A12411">
        <v>299642</v>
      </c>
      <c r="B12411" s="6">
        <v>44340.608194444445</v>
      </c>
      <c r="C12411" s="6"/>
      <c r="D12411" s="6"/>
    </row>
    <row r="12412" spans="1:4" x14ac:dyDescent="0.3">
      <c r="A12412">
        <v>299673</v>
      </c>
      <c r="B12412" s="6">
        <v>44323.822604166664</v>
      </c>
      <c r="C12412" s="6"/>
      <c r="D12412" s="6"/>
    </row>
    <row r="12413" spans="1:4" x14ac:dyDescent="0.3">
      <c r="A12413">
        <v>299695</v>
      </c>
      <c r="B12413" s="6">
        <v>44313.886516203704</v>
      </c>
      <c r="C12413" s="6"/>
      <c r="D12413" s="6"/>
    </row>
    <row r="12414" spans="1:4" x14ac:dyDescent="0.3">
      <c r="A12414">
        <v>299865</v>
      </c>
      <c r="B12414" s="6">
        <v>44342.045902777776</v>
      </c>
      <c r="C12414" s="6"/>
      <c r="D12414" s="6"/>
    </row>
    <row r="12415" spans="1:4" x14ac:dyDescent="0.3">
      <c r="A12415">
        <v>299891</v>
      </c>
      <c r="B12415" s="6">
        <v>44291.255335648151</v>
      </c>
      <c r="C12415" s="6"/>
      <c r="D12415" s="6"/>
    </row>
    <row r="12416" spans="1:4" x14ac:dyDescent="0.3">
      <c r="A12416">
        <v>299892</v>
      </c>
      <c r="B12416" s="6">
        <v>44309.84039351852</v>
      </c>
      <c r="C12416" s="6"/>
      <c r="D12416" s="6"/>
    </row>
    <row r="12417" spans="1:4" x14ac:dyDescent="0.3">
      <c r="A12417">
        <v>299910</v>
      </c>
      <c r="B12417" s="6">
        <v>44406.989270833335</v>
      </c>
      <c r="C12417" s="6"/>
      <c r="D12417" s="6"/>
    </row>
    <row r="12418" spans="1:4" x14ac:dyDescent="0.3">
      <c r="A12418">
        <v>299932</v>
      </c>
      <c r="B12418" s="6">
        <v>44397.740879629629</v>
      </c>
      <c r="C12418" s="6"/>
      <c r="D12418" s="6"/>
    </row>
    <row r="12419" spans="1:4" x14ac:dyDescent="0.3">
      <c r="A12419">
        <v>299936</v>
      </c>
      <c r="B12419" s="6">
        <v>44392.966608796298</v>
      </c>
      <c r="C12419" s="6"/>
      <c r="D12419" s="6"/>
    </row>
    <row r="12420" spans="1:4" x14ac:dyDescent="0.3">
      <c r="A12420">
        <v>299952</v>
      </c>
      <c r="B12420" s="6">
        <v>44304.811678240738</v>
      </c>
      <c r="C12420" s="6"/>
      <c r="D12420" s="6"/>
    </row>
    <row r="12421" spans="1:4" x14ac:dyDescent="0.3">
      <c r="A12421">
        <v>299953</v>
      </c>
      <c r="B12421" s="6">
        <v>44341.797523148147</v>
      </c>
      <c r="C12421" s="6"/>
      <c r="D12421" s="6"/>
    </row>
    <row r="12422" spans="1:4" x14ac:dyDescent="0.3">
      <c r="A12422">
        <v>299986</v>
      </c>
      <c r="B12422" s="6">
        <v>44375.808032407411</v>
      </c>
      <c r="C12422" s="6"/>
      <c r="D12422" s="6"/>
    </row>
    <row r="12423" spans="1:4" x14ac:dyDescent="0.3">
      <c r="A12423">
        <v>299993</v>
      </c>
      <c r="B12423" s="6">
        <v>44310.543877314813</v>
      </c>
      <c r="C12423" s="6"/>
      <c r="D12423" s="6"/>
    </row>
    <row r="12424" spans="1:4" x14ac:dyDescent="0.3">
      <c r="A12424">
        <v>300035</v>
      </c>
      <c r="B12424" s="6">
        <v>44319.627615740741</v>
      </c>
      <c r="C12424" s="6"/>
      <c r="D12424" s="6"/>
    </row>
    <row r="12425" spans="1:4" x14ac:dyDescent="0.3">
      <c r="A12425">
        <v>300039</v>
      </c>
      <c r="B12425" s="6">
        <v>44311.646226851852</v>
      </c>
      <c r="C12425" s="6"/>
      <c r="D12425" s="6"/>
    </row>
    <row r="12426" spans="1:4" x14ac:dyDescent="0.3">
      <c r="A12426">
        <v>300042</v>
      </c>
      <c r="B12426" s="6">
        <v>44385.65148148148</v>
      </c>
      <c r="C12426" s="6"/>
      <c r="D12426" s="6"/>
    </row>
    <row r="12427" spans="1:4" x14ac:dyDescent="0.3">
      <c r="A12427">
        <v>300066</v>
      </c>
      <c r="B12427" s="6">
        <v>44288.868310185186</v>
      </c>
      <c r="C12427" s="6"/>
      <c r="D12427" s="6"/>
    </row>
    <row r="12428" spans="1:4" x14ac:dyDescent="0.3">
      <c r="A12428">
        <v>300067</v>
      </c>
      <c r="B12428" s="6">
        <v>44310.727939814817</v>
      </c>
      <c r="C12428" s="6"/>
      <c r="D12428" s="6"/>
    </row>
    <row r="12429" spans="1:4" x14ac:dyDescent="0.3">
      <c r="A12429">
        <v>300137</v>
      </c>
      <c r="B12429" s="6">
        <v>44326.695335648146</v>
      </c>
      <c r="C12429" s="6"/>
      <c r="D12429" s="6"/>
    </row>
    <row r="12430" spans="1:4" x14ac:dyDescent="0.3">
      <c r="A12430">
        <v>300163</v>
      </c>
      <c r="B12430" s="6">
        <v>44343.854155092595</v>
      </c>
      <c r="C12430" s="6"/>
      <c r="D12430" s="6"/>
    </row>
    <row r="12431" spans="1:4" x14ac:dyDescent="0.3">
      <c r="A12431">
        <v>300170</v>
      </c>
      <c r="B12431" s="6">
        <v>44377.453668981485</v>
      </c>
      <c r="C12431" s="6"/>
      <c r="D12431" s="6"/>
    </row>
    <row r="12432" spans="1:4" x14ac:dyDescent="0.3">
      <c r="A12432">
        <v>300192</v>
      </c>
      <c r="B12432" s="6">
        <v>44414.895821759259</v>
      </c>
      <c r="C12432" s="6"/>
      <c r="D12432" s="6"/>
    </row>
    <row r="12433" spans="1:4" x14ac:dyDescent="0.3">
      <c r="A12433">
        <v>300302</v>
      </c>
      <c r="B12433" s="6">
        <v>44408.639351851853</v>
      </c>
      <c r="C12433" s="6"/>
      <c r="D12433" s="6"/>
    </row>
    <row r="12434" spans="1:4" x14ac:dyDescent="0.3">
      <c r="A12434">
        <v>300307</v>
      </c>
      <c r="B12434" s="6">
        <v>44345.799490740741</v>
      </c>
      <c r="C12434" s="6"/>
      <c r="D12434" s="6"/>
    </row>
    <row r="12435" spans="1:4" x14ac:dyDescent="0.3">
      <c r="A12435">
        <v>300354</v>
      </c>
      <c r="B12435" s="6">
        <v>44313.777291666665</v>
      </c>
      <c r="C12435" s="6"/>
      <c r="D12435" s="6"/>
    </row>
    <row r="12436" spans="1:4" x14ac:dyDescent="0.3">
      <c r="A12436">
        <v>300407</v>
      </c>
      <c r="B12436" s="6">
        <v>44400.066932870373</v>
      </c>
      <c r="C12436" s="6"/>
      <c r="D12436" s="6"/>
    </row>
    <row r="12437" spans="1:4" x14ac:dyDescent="0.3">
      <c r="A12437">
        <v>300469</v>
      </c>
      <c r="B12437" s="6">
        <v>44385.373969907407</v>
      </c>
      <c r="C12437" s="6"/>
      <c r="D12437" s="6"/>
    </row>
    <row r="12438" spans="1:4" x14ac:dyDescent="0.3">
      <c r="A12438">
        <v>300499</v>
      </c>
      <c r="B12438" s="6">
        <v>44302.871145833335</v>
      </c>
      <c r="C12438" s="6"/>
      <c r="D12438" s="6"/>
    </row>
    <row r="12439" spans="1:4" x14ac:dyDescent="0.3">
      <c r="A12439">
        <v>300505</v>
      </c>
      <c r="B12439" s="6">
        <v>44320.845659722225</v>
      </c>
      <c r="C12439" s="6"/>
      <c r="D12439" s="6"/>
    </row>
    <row r="12440" spans="1:4" x14ac:dyDescent="0.3">
      <c r="A12440">
        <v>300545</v>
      </c>
      <c r="B12440" s="6">
        <v>44307.611030092594</v>
      </c>
      <c r="C12440" s="6"/>
      <c r="D12440" s="6"/>
    </row>
    <row r="12441" spans="1:4" x14ac:dyDescent="0.3">
      <c r="A12441">
        <v>300556</v>
      </c>
      <c r="B12441" s="6">
        <v>44396.909166666665</v>
      </c>
      <c r="C12441" s="6"/>
      <c r="D12441" s="6"/>
    </row>
    <row r="12442" spans="1:4" x14ac:dyDescent="0.3">
      <c r="A12442">
        <v>300602</v>
      </c>
      <c r="B12442" s="6">
        <v>44331.599293981482</v>
      </c>
      <c r="C12442" s="6"/>
      <c r="D12442" s="6"/>
    </row>
    <row r="12443" spans="1:4" x14ac:dyDescent="0.3">
      <c r="A12443">
        <v>300610</v>
      </c>
      <c r="B12443" s="6">
        <v>44299.789826388886</v>
      </c>
      <c r="C12443" s="6"/>
      <c r="D12443" s="6"/>
    </row>
    <row r="12444" spans="1:4" x14ac:dyDescent="0.3">
      <c r="A12444">
        <v>300633</v>
      </c>
      <c r="B12444" s="6">
        <v>44300.509085648147</v>
      </c>
      <c r="C12444" s="6"/>
      <c r="D12444" s="6"/>
    </row>
    <row r="12445" spans="1:4" x14ac:dyDescent="0.3">
      <c r="A12445">
        <v>300651</v>
      </c>
      <c r="B12445" s="6">
        <v>44400.244328703702</v>
      </c>
      <c r="C12445" s="6"/>
      <c r="D12445" s="6"/>
    </row>
    <row r="12446" spans="1:4" x14ac:dyDescent="0.3">
      <c r="A12446">
        <v>300663</v>
      </c>
      <c r="B12446" s="6">
        <v>44301.687488425923</v>
      </c>
      <c r="C12446" s="6"/>
      <c r="D12446" s="6"/>
    </row>
    <row r="12447" spans="1:4" x14ac:dyDescent="0.3">
      <c r="A12447">
        <v>300671</v>
      </c>
      <c r="B12447" s="6">
        <v>44343.908356481479</v>
      </c>
      <c r="C12447" s="6"/>
      <c r="D12447" s="6"/>
    </row>
    <row r="12448" spans="1:4" x14ac:dyDescent="0.3">
      <c r="A12448">
        <v>300682</v>
      </c>
      <c r="B12448" s="6">
        <v>44340.505046296297</v>
      </c>
      <c r="C12448" s="6"/>
      <c r="D12448" s="6"/>
    </row>
    <row r="12449" spans="1:4" x14ac:dyDescent="0.3">
      <c r="A12449">
        <v>300688</v>
      </c>
      <c r="B12449" s="6">
        <v>44351.702048611114</v>
      </c>
      <c r="C12449" s="6"/>
      <c r="D12449" s="6"/>
    </row>
    <row r="12450" spans="1:4" x14ac:dyDescent="0.3">
      <c r="A12450">
        <v>300701</v>
      </c>
      <c r="B12450" s="6">
        <v>44308.487650462965</v>
      </c>
      <c r="C12450" s="6"/>
      <c r="D12450" s="6"/>
    </row>
    <row r="12451" spans="1:4" x14ac:dyDescent="0.3">
      <c r="A12451">
        <v>300717</v>
      </c>
      <c r="B12451" s="6">
        <v>44308.618715277778</v>
      </c>
      <c r="C12451" s="6"/>
      <c r="D12451" s="6"/>
    </row>
    <row r="12452" spans="1:4" x14ac:dyDescent="0.3">
      <c r="A12452">
        <v>300729</v>
      </c>
      <c r="B12452" s="6">
        <v>44397.837164351855</v>
      </c>
      <c r="C12452" s="6"/>
      <c r="D12452" s="6"/>
    </row>
    <row r="12453" spans="1:4" x14ac:dyDescent="0.3">
      <c r="A12453">
        <v>300747</v>
      </c>
      <c r="B12453" s="6">
        <v>44380.09888888889</v>
      </c>
      <c r="C12453" s="6"/>
      <c r="D12453" s="6"/>
    </row>
    <row r="12454" spans="1:4" x14ac:dyDescent="0.3">
      <c r="A12454">
        <v>300762</v>
      </c>
      <c r="B12454" s="6">
        <v>44344.548321759263</v>
      </c>
      <c r="C12454" s="6"/>
      <c r="D12454" s="6"/>
    </row>
    <row r="12455" spans="1:4" x14ac:dyDescent="0.3">
      <c r="A12455">
        <v>300764</v>
      </c>
      <c r="B12455" s="6">
        <v>44308.740474537037</v>
      </c>
      <c r="C12455" s="6"/>
      <c r="D12455" s="6"/>
    </row>
    <row r="12456" spans="1:4" x14ac:dyDescent="0.3">
      <c r="A12456">
        <v>300770</v>
      </c>
      <c r="B12456" s="6">
        <v>44367.625590277778</v>
      </c>
      <c r="C12456" s="6"/>
      <c r="D12456" s="6"/>
    </row>
    <row r="12457" spans="1:4" x14ac:dyDescent="0.3">
      <c r="A12457">
        <v>300845</v>
      </c>
      <c r="B12457" s="6">
        <v>44339.682222222225</v>
      </c>
      <c r="C12457" s="6"/>
      <c r="D12457" s="6"/>
    </row>
    <row r="12458" spans="1:4" x14ac:dyDescent="0.3">
      <c r="A12458">
        <v>300854</v>
      </c>
      <c r="B12458" s="6">
        <v>44373.822569444441</v>
      </c>
      <c r="C12458" s="6"/>
      <c r="D12458" s="6"/>
    </row>
    <row r="12459" spans="1:4" x14ac:dyDescent="0.3">
      <c r="A12459">
        <v>300871</v>
      </c>
      <c r="B12459" s="6">
        <v>44344.696793981479</v>
      </c>
      <c r="C12459" s="6"/>
      <c r="D12459" s="6"/>
    </row>
    <row r="12460" spans="1:4" x14ac:dyDescent="0.3">
      <c r="A12460">
        <v>300876</v>
      </c>
      <c r="B12460" s="6">
        <v>44296.608599537038</v>
      </c>
      <c r="C12460" s="6"/>
      <c r="D12460" s="6"/>
    </row>
    <row r="12461" spans="1:4" x14ac:dyDescent="0.3">
      <c r="A12461">
        <v>300892</v>
      </c>
      <c r="B12461" s="6">
        <v>44316.713784722226</v>
      </c>
      <c r="C12461" s="6"/>
      <c r="D12461" s="6"/>
    </row>
    <row r="12462" spans="1:4" x14ac:dyDescent="0.3">
      <c r="A12462">
        <v>300906</v>
      </c>
      <c r="B12462" s="6">
        <v>44376.842013888891</v>
      </c>
      <c r="C12462" s="6"/>
      <c r="D12462" s="6"/>
    </row>
    <row r="12463" spans="1:4" x14ac:dyDescent="0.3">
      <c r="A12463">
        <v>300914</v>
      </c>
      <c r="B12463" s="6">
        <v>44373.893796296295</v>
      </c>
      <c r="C12463" s="6"/>
      <c r="D12463" s="6"/>
    </row>
    <row r="12464" spans="1:4" x14ac:dyDescent="0.3">
      <c r="A12464">
        <v>300916</v>
      </c>
      <c r="B12464" s="6">
        <v>44286.609814814816</v>
      </c>
      <c r="C12464" s="6"/>
      <c r="D12464" s="6"/>
    </row>
    <row r="12465" spans="1:4" x14ac:dyDescent="0.3">
      <c r="A12465">
        <v>300926</v>
      </c>
      <c r="B12465" s="6">
        <v>44320.736840277779</v>
      </c>
      <c r="C12465" s="6"/>
      <c r="D12465" s="6"/>
    </row>
    <row r="12466" spans="1:4" x14ac:dyDescent="0.3">
      <c r="A12466">
        <v>300932</v>
      </c>
      <c r="B12466" s="6">
        <v>44303.625</v>
      </c>
      <c r="C12466" s="6"/>
      <c r="D12466" s="6"/>
    </row>
    <row r="12467" spans="1:4" x14ac:dyDescent="0.3">
      <c r="A12467">
        <v>300954</v>
      </c>
      <c r="B12467" s="6">
        <v>44379.925752314812</v>
      </c>
      <c r="C12467" s="6"/>
      <c r="D12467" s="6"/>
    </row>
    <row r="12468" spans="1:4" x14ac:dyDescent="0.3">
      <c r="A12468">
        <v>300956</v>
      </c>
      <c r="B12468" s="6">
        <v>44298.140150462961</v>
      </c>
      <c r="C12468" s="6"/>
      <c r="D12468" s="6"/>
    </row>
    <row r="12469" spans="1:4" x14ac:dyDescent="0.3">
      <c r="A12469">
        <v>301006</v>
      </c>
      <c r="B12469" s="6">
        <v>44332.734814814816</v>
      </c>
      <c r="C12469" s="6"/>
      <c r="D12469" s="6"/>
    </row>
    <row r="12470" spans="1:4" x14ac:dyDescent="0.3">
      <c r="A12470">
        <v>301054</v>
      </c>
      <c r="B12470" s="6">
        <v>44325.038726851853</v>
      </c>
      <c r="C12470" s="6"/>
      <c r="D12470" s="6"/>
    </row>
    <row r="12471" spans="1:4" x14ac:dyDescent="0.3">
      <c r="A12471">
        <v>301056</v>
      </c>
      <c r="B12471" s="6">
        <v>44306.227939814817</v>
      </c>
      <c r="C12471" s="6"/>
      <c r="D12471" s="6"/>
    </row>
    <row r="12472" spans="1:4" x14ac:dyDescent="0.3">
      <c r="A12472">
        <v>301086</v>
      </c>
      <c r="B12472" s="6">
        <v>44305.515555555554</v>
      </c>
      <c r="C12472" s="6"/>
      <c r="D12472" s="6"/>
    </row>
    <row r="12473" spans="1:4" x14ac:dyDescent="0.3">
      <c r="A12473">
        <v>301130</v>
      </c>
      <c r="B12473" s="6">
        <v>44379.655995370369</v>
      </c>
      <c r="C12473" s="6"/>
      <c r="D12473" s="6"/>
    </row>
    <row r="12474" spans="1:4" x14ac:dyDescent="0.3">
      <c r="A12474">
        <v>301131</v>
      </c>
      <c r="B12474" s="6">
        <v>44313.754641203705</v>
      </c>
      <c r="C12474" s="6"/>
      <c r="D12474" s="6"/>
    </row>
    <row r="12475" spans="1:4" x14ac:dyDescent="0.3">
      <c r="A12475">
        <v>301148</v>
      </c>
      <c r="B12475" s="6">
        <v>44314.55196759259</v>
      </c>
      <c r="C12475" s="6"/>
      <c r="D12475" s="6"/>
    </row>
    <row r="12476" spans="1:4" x14ac:dyDescent="0.3">
      <c r="A12476">
        <v>301261</v>
      </c>
      <c r="B12476" s="6">
        <v>44295.934247685182</v>
      </c>
      <c r="C12476" s="6"/>
      <c r="D12476" s="6"/>
    </row>
    <row r="12477" spans="1:4" x14ac:dyDescent="0.3">
      <c r="A12477">
        <v>301269</v>
      </c>
      <c r="B12477" s="6">
        <v>44373.743310185186</v>
      </c>
      <c r="C12477" s="6"/>
      <c r="D12477" s="6"/>
    </row>
    <row r="12478" spans="1:4" x14ac:dyDescent="0.3">
      <c r="A12478">
        <v>301283</v>
      </c>
      <c r="B12478" s="6">
        <v>44407.743715277778</v>
      </c>
      <c r="C12478" s="6"/>
      <c r="D12478" s="6"/>
    </row>
    <row r="12479" spans="1:4" x14ac:dyDescent="0.3">
      <c r="A12479">
        <v>301311</v>
      </c>
      <c r="B12479" s="6">
        <v>44316.793877314813</v>
      </c>
      <c r="C12479" s="6"/>
      <c r="D12479" s="6"/>
    </row>
    <row r="12480" spans="1:4" x14ac:dyDescent="0.3">
      <c r="A12480">
        <v>301320</v>
      </c>
      <c r="B12480" s="6">
        <v>44303.630856481483</v>
      </c>
      <c r="C12480" s="6"/>
      <c r="D12480" s="6"/>
    </row>
    <row r="12481" spans="1:4" x14ac:dyDescent="0.3">
      <c r="A12481">
        <v>301326</v>
      </c>
      <c r="B12481" s="6">
        <v>44295.884085648147</v>
      </c>
      <c r="C12481" s="6"/>
      <c r="D12481" s="6"/>
    </row>
    <row r="12482" spans="1:4" x14ac:dyDescent="0.3">
      <c r="A12482">
        <v>301360</v>
      </c>
      <c r="B12482" s="6">
        <v>44317.617094907408</v>
      </c>
      <c r="C12482" s="6"/>
      <c r="D12482" s="6"/>
    </row>
    <row r="12483" spans="1:4" x14ac:dyDescent="0.3">
      <c r="A12483">
        <v>301401</v>
      </c>
      <c r="B12483" s="6">
        <v>44305.706493055557</v>
      </c>
      <c r="C12483" s="6"/>
      <c r="D12483" s="6"/>
    </row>
    <row r="12484" spans="1:4" x14ac:dyDescent="0.3">
      <c r="A12484">
        <v>301414</v>
      </c>
      <c r="B12484" s="6">
        <v>44314.914027777777</v>
      </c>
      <c r="C12484" s="6"/>
      <c r="D12484" s="6"/>
    </row>
    <row r="12485" spans="1:4" x14ac:dyDescent="0.3">
      <c r="A12485">
        <v>301416</v>
      </c>
      <c r="B12485" s="6">
        <v>44341.089189814818</v>
      </c>
      <c r="C12485" s="6"/>
      <c r="D12485" s="6"/>
    </row>
    <row r="12486" spans="1:4" x14ac:dyDescent="0.3">
      <c r="A12486">
        <v>301425</v>
      </c>
      <c r="B12486" s="6">
        <v>44365.64298611111</v>
      </c>
      <c r="C12486" s="6"/>
      <c r="D12486" s="6"/>
    </row>
    <row r="12487" spans="1:4" x14ac:dyDescent="0.3">
      <c r="A12487">
        <v>301441</v>
      </c>
      <c r="B12487" s="6">
        <v>44309.747766203705</v>
      </c>
      <c r="C12487" s="6"/>
      <c r="D12487" s="6"/>
    </row>
    <row r="12488" spans="1:4" x14ac:dyDescent="0.3">
      <c r="A12488">
        <v>301474</v>
      </c>
      <c r="B12488" s="6">
        <v>44345.657546296294</v>
      </c>
      <c r="C12488" s="6"/>
      <c r="D12488" s="6"/>
    </row>
    <row r="12489" spans="1:4" x14ac:dyDescent="0.3">
      <c r="A12489">
        <v>301493</v>
      </c>
      <c r="B12489" s="6">
        <v>44376.993310185186</v>
      </c>
      <c r="C12489" s="6"/>
      <c r="D12489" s="6"/>
    </row>
    <row r="12490" spans="1:4" x14ac:dyDescent="0.3">
      <c r="A12490">
        <v>301512</v>
      </c>
      <c r="B12490" s="6">
        <v>44340.597685185188</v>
      </c>
      <c r="C12490" s="6"/>
      <c r="D12490" s="6"/>
    </row>
    <row r="12491" spans="1:4" x14ac:dyDescent="0.3">
      <c r="A12491">
        <v>301560</v>
      </c>
      <c r="B12491" s="6">
        <v>44355.324328703704</v>
      </c>
      <c r="C12491" s="6"/>
      <c r="D12491" s="6"/>
    </row>
    <row r="12492" spans="1:4" x14ac:dyDescent="0.3">
      <c r="A12492">
        <v>301590</v>
      </c>
      <c r="B12492" s="6">
        <v>44345.087685185186</v>
      </c>
      <c r="C12492" s="6"/>
      <c r="D12492" s="6"/>
    </row>
    <row r="12493" spans="1:4" x14ac:dyDescent="0.3">
      <c r="A12493">
        <v>301595</v>
      </c>
      <c r="B12493" s="6">
        <v>44343.83</v>
      </c>
      <c r="C12493" s="6"/>
      <c r="D12493" s="6"/>
    </row>
    <row r="12494" spans="1:4" x14ac:dyDescent="0.3">
      <c r="A12494">
        <v>301601</v>
      </c>
      <c r="B12494" s="6">
        <v>44303.924131944441</v>
      </c>
      <c r="C12494" s="6"/>
      <c r="D12494" s="6"/>
    </row>
    <row r="12495" spans="1:4" x14ac:dyDescent="0.3">
      <c r="A12495">
        <v>301625</v>
      </c>
      <c r="B12495" s="6">
        <v>44343.62195601852</v>
      </c>
      <c r="C12495" s="6"/>
      <c r="D12495" s="6"/>
    </row>
    <row r="12496" spans="1:4" x14ac:dyDescent="0.3">
      <c r="A12496">
        <v>301657</v>
      </c>
      <c r="B12496" s="6">
        <v>44372.84039351852</v>
      </c>
      <c r="C12496" s="6"/>
      <c r="D12496" s="6"/>
    </row>
    <row r="12497" spans="1:4" x14ac:dyDescent="0.3">
      <c r="A12497">
        <v>301715</v>
      </c>
      <c r="B12497" s="6">
        <v>44317.891365740739</v>
      </c>
      <c r="C12497" s="6"/>
      <c r="D12497" s="6"/>
    </row>
    <row r="12498" spans="1:4" x14ac:dyDescent="0.3">
      <c r="A12498">
        <v>301759</v>
      </c>
      <c r="B12498" s="6">
        <v>44408.045925925922</v>
      </c>
      <c r="C12498" s="6"/>
      <c r="D12498" s="6"/>
    </row>
    <row r="12499" spans="1:4" x14ac:dyDescent="0.3">
      <c r="A12499">
        <v>301790</v>
      </c>
      <c r="B12499" s="6">
        <v>44344.954479166663</v>
      </c>
      <c r="C12499" s="6"/>
      <c r="D12499" s="6"/>
    </row>
    <row r="12500" spans="1:4" x14ac:dyDescent="0.3">
      <c r="A12500">
        <v>301806</v>
      </c>
      <c r="B12500" s="6">
        <v>44367.643796296295</v>
      </c>
      <c r="C12500" s="6"/>
      <c r="D12500" s="6"/>
    </row>
    <row r="12501" spans="1:4" x14ac:dyDescent="0.3">
      <c r="A12501">
        <v>301813</v>
      </c>
      <c r="B12501" s="6">
        <v>44324.909571759257</v>
      </c>
      <c r="C12501" s="6"/>
      <c r="D12501" s="6"/>
    </row>
    <row r="12502" spans="1:4" x14ac:dyDescent="0.3">
      <c r="A12502">
        <v>301832</v>
      </c>
      <c r="B12502" s="6">
        <v>44341.813703703701</v>
      </c>
      <c r="C12502" s="6"/>
      <c r="D12502" s="6"/>
    </row>
    <row r="12503" spans="1:4" x14ac:dyDescent="0.3">
      <c r="A12503">
        <v>301844</v>
      </c>
      <c r="B12503" s="6">
        <v>44346.707696759258</v>
      </c>
      <c r="C12503" s="6"/>
      <c r="D12503" s="6"/>
    </row>
    <row r="12504" spans="1:4" x14ac:dyDescent="0.3">
      <c r="A12504">
        <v>301851</v>
      </c>
      <c r="B12504" s="6">
        <v>44346.738055555557</v>
      </c>
      <c r="C12504" s="6"/>
      <c r="D12504" s="6"/>
    </row>
    <row r="12505" spans="1:4" x14ac:dyDescent="0.3">
      <c r="A12505">
        <v>301853</v>
      </c>
      <c r="B12505" s="6">
        <v>44310.835949074077</v>
      </c>
      <c r="C12505" s="6"/>
      <c r="D12505" s="6"/>
    </row>
    <row r="12506" spans="1:4" x14ac:dyDescent="0.3">
      <c r="A12506">
        <v>301860</v>
      </c>
      <c r="B12506" s="6">
        <v>44374.253020833334</v>
      </c>
      <c r="C12506" s="6"/>
      <c r="D12506" s="6"/>
    </row>
    <row r="12507" spans="1:4" x14ac:dyDescent="0.3">
      <c r="A12507">
        <v>301875</v>
      </c>
      <c r="B12507" s="6">
        <v>44357.119120370371</v>
      </c>
      <c r="C12507" s="6"/>
      <c r="D12507" s="6"/>
    </row>
    <row r="12508" spans="1:4" x14ac:dyDescent="0.3">
      <c r="A12508">
        <v>301898</v>
      </c>
      <c r="B12508" s="6">
        <v>44299.459328703706</v>
      </c>
      <c r="C12508" s="6"/>
      <c r="D12508" s="6"/>
    </row>
    <row r="12509" spans="1:4" x14ac:dyDescent="0.3">
      <c r="A12509">
        <v>301931</v>
      </c>
      <c r="B12509" s="6">
        <v>44372.644201388888</v>
      </c>
      <c r="C12509" s="6"/>
      <c r="D12509" s="6"/>
    </row>
    <row r="12510" spans="1:4" x14ac:dyDescent="0.3">
      <c r="A12510">
        <v>301936</v>
      </c>
      <c r="B12510" s="6">
        <v>44300.668877314813</v>
      </c>
      <c r="C12510" s="6"/>
      <c r="D12510" s="6"/>
    </row>
    <row r="12511" spans="1:4" x14ac:dyDescent="0.3">
      <c r="A12511">
        <v>301948</v>
      </c>
      <c r="B12511" s="6">
        <v>44375.50099537037</v>
      </c>
      <c r="C12511" s="6"/>
      <c r="D12511" s="6"/>
    </row>
    <row r="12512" spans="1:4" x14ac:dyDescent="0.3">
      <c r="A12512">
        <v>301966</v>
      </c>
      <c r="B12512" s="6">
        <v>44312.525671296295</v>
      </c>
      <c r="C12512" s="6"/>
      <c r="D12512" s="6"/>
    </row>
    <row r="12513" spans="1:4" x14ac:dyDescent="0.3">
      <c r="A12513">
        <v>301971</v>
      </c>
      <c r="B12513" s="6">
        <v>44371.955000000002</v>
      </c>
      <c r="C12513" s="6"/>
      <c r="D12513" s="6"/>
    </row>
    <row r="12514" spans="1:4" x14ac:dyDescent="0.3">
      <c r="A12514">
        <v>302012</v>
      </c>
      <c r="B12514" s="6">
        <v>44306.577002314814</v>
      </c>
      <c r="C12514" s="6"/>
      <c r="D12514" s="6"/>
    </row>
    <row r="12515" spans="1:4" x14ac:dyDescent="0.3">
      <c r="A12515">
        <v>302044</v>
      </c>
      <c r="B12515" s="6">
        <v>44373.873969907407</v>
      </c>
      <c r="C12515" s="6"/>
      <c r="D12515" s="6"/>
    </row>
    <row r="12516" spans="1:4" x14ac:dyDescent="0.3">
      <c r="A12516">
        <v>302072</v>
      </c>
      <c r="B12516" s="6">
        <v>44318.76798611111</v>
      </c>
      <c r="C12516" s="6"/>
      <c r="D12516" s="6"/>
    </row>
    <row r="12517" spans="1:4" x14ac:dyDescent="0.3">
      <c r="A12517">
        <v>302089</v>
      </c>
      <c r="B12517" s="6">
        <v>44314.761111111111</v>
      </c>
      <c r="C12517" s="6"/>
      <c r="D12517" s="6"/>
    </row>
    <row r="12518" spans="1:4" x14ac:dyDescent="0.3">
      <c r="A12518">
        <v>302101</v>
      </c>
      <c r="B12518" s="6">
        <v>44340.599699074075</v>
      </c>
      <c r="C12518" s="6"/>
      <c r="D12518" s="6"/>
    </row>
    <row r="12519" spans="1:4" x14ac:dyDescent="0.3">
      <c r="A12519">
        <v>302127</v>
      </c>
      <c r="B12519" s="6">
        <v>44400.446793981479</v>
      </c>
      <c r="C12519" s="6"/>
      <c r="D12519" s="6"/>
    </row>
    <row r="12520" spans="1:4" x14ac:dyDescent="0.3">
      <c r="A12520">
        <v>302131</v>
      </c>
      <c r="B12520" s="6">
        <v>44344.72996527778</v>
      </c>
      <c r="C12520" s="6"/>
      <c r="D12520" s="6"/>
    </row>
    <row r="12521" spans="1:4" x14ac:dyDescent="0.3">
      <c r="A12521">
        <v>302135</v>
      </c>
      <c r="B12521" s="6">
        <v>44325.514756944445</v>
      </c>
      <c r="C12521" s="6"/>
      <c r="D12521" s="6"/>
    </row>
    <row r="12522" spans="1:4" x14ac:dyDescent="0.3">
      <c r="A12522">
        <v>302149</v>
      </c>
      <c r="B12522" s="6">
        <v>44343.85496527778</v>
      </c>
      <c r="C12522" s="6"/>
      <c r="D12522" s="6"/>
    </row>
    <row r="12523" spans="1:4" x14ac:dyDescent="0.3">
      <c r="A12523">
        <v>302169</v>
      </c>
      <c r="B12523" s="6">
        <v>44342.545902777776</v>
      </c>
      <c r="C12523" s="6"/>
      <c r="D12523" s="6"/>
    </row>
    <row r="12524" spans="1:4" x14ac:dyDescent="0.3">
      <c r="A12524">
        <v>302181</v>
      </c>
      <c r="B12524" s="6">
        <v>44408.829074074078</v>
      </c>
      <c r="C12524" s="6"/>
      <c r="D12524" s="6"/>
    </row>
    <row r="12525" spans="1:4" x14ac:dyDescent="0.3">
      <c r="A12525">
        <v>302184</v>
      </c>
      <c r="B12525" s="6">
        <v>44302.891365740739</v>
      </c>
      <c r="C12525" s="6"/>
      <c r="D12525" s="6"/>
    </row>
    <row r="12526" spans="1:4" x14ac:dyDescent="0.3">
      <c r="A12526">
        <v>302205</v>
      </c>
      <c r="B12526" s="6">
        <v>44356.566932870373</v>
      </c>
      <c r="C12526" s="6"/>
      <c r="D12526" s="6"/>
    </row>
    <row r="12527" spans="1:4" x14ac:dyDescent="0.3">
      <c r="A12527">
        <v>302207</v>
      </c>
      <c r="B12527" s="6">
        <v>44315.825428240743</v>
      </c>
      <c r="C12527" s="6"/>
      <c r="D12527" s="6"/>
    </row>
    <row r="12528" spans="1:4" x14ac:dyDescent="0.3">
      <c r="A12528">
        <v>302232</v>
      </c>
      <c r="B12528" s="6">
        <v>44308.221331018518</v>
      </c>
      <c r="C12528" s="6"/>
      <c r="D12528" s="6"/>
    </row>
    <row r="12529" spans="1:4" x14ac:dyDescent="0.3">
      <c r="A12529">
        <v>302259</v>
      </c>
      <c r="B12529" s="6">
        <v>44291.878425925926</v>
      </c>
      <c r="C12529" s="6"/>
      <c r="D12529" s="6"/>
    </row>
    <row r="12530" spans="1:4" x14ac:dyDescent="0.3">
      <c r="A12530">
        <v>302268</v>
      </c>
      <c r="B12530" s="6">
        <v>44345.665636574071</v>
      </c>
      <c r="C12530" s="6"/>
      <c r="D12530" s="6"/>
    </row>
    <row r="12531" spans="1:4" x14ac:dyDescent="0.3">
      <c r="A12531">
        <v>302290</v>
      </c>
      <c r="B12531" s="6">
        <v>44347.687083333331</v>
      </c>
      <c r="C12531" s="6"/>
      <c r="D12531" s="6"/>
    </row>
    <row r="12532" spans="1:4" x14ac:dyDescent="0.3">
      <c r="A12532">
        <v>302313</v>
      </c>
      <c r="B12532" s="6">
        <v>44316.654722222222</v>
      </c>
      <c r="C12532" s="6"/>
      <c r="D12532" s="6"/>
    </row>
    <row r="12533" spans="1:4" x14ac:dyDescent="0.3">
      <c r="A12533">
        <v>302334</v>
      </c>
      <c r="B12533" s="6">
        <v>44316.576643518521</v>
      </c>
      <c r="C12533" s="6"/>
      <c r="D12533" s="6"/>
    </row>
    <row r="12534" spans="1:4" x14ac:dyDescent="0.3">
      <c r="A12534">
        <v>302353</v>
      </c>
      <c r="B12534" s="6">
        <v>44307.10050925926</v>
      </c>
      <c r="C12534" s="6"/>
      <c r="D12534" s="6"/>
    </row>
    <row r="12535" spans="1:4" x14ac:dyDescent="0.3">
      <c r="A12535">
        <v>302358</v>
      </c>
      <c r="B12535" s="6">
        <v>44345.60496527778</v>
      </c>
      <c r="C12535" s="6"/>
      <c r="D12535" s="6"/>
    </row>
    <row r="12536" spans="1:4" x14ac:dyDescent="0.3">
      <c r="A12536">
        <v>302362</v>
      </c>
      <c r="B12536" s="6">
        <v>44309.75099537037</v>
      </c>
      <c r="C12536" s="6"/>
      <c r="D12536" s="6"/>
    </row>
    <row r="12537" spans="1:4" x14ac:dyDescent="0.3">
      <c r="A12537">
        <v>302416</v>
      </c>
      <c r="B12537" s="6">
        <v>44309.635995370372</v>
      </c>
      <c r="C12537" s="6"/>
      <c r="D12537" s="6"/>
    </row>
    <row r="12538" spans="1:4" x14ac:dyDescent="0.3">
      <c r="A12538">
        <v>302421</v>
      </c>
      <c r="B12538" s="6">
        <v>44324.605185185188</v>
      </c>
      <c r="C12538" s="6"/>
      <c r="D12538" s="6"/>
    </row>
    <row r="12539" spans="1:4" x14ac:dyDescent="0.3">
      <c r="A12539">
        <v>302430</v>
      </c>
      <c r="B12539" s="6">
        <v>44355.753425925926</v>
      </c>
      <c r="C12539" s="6"/>
      <c r="D12539" s="6"/>
    </row>
    <row r="12540" spans="1:4" x14ac:dyDescent="0.3">
      <c r="A12540">
        <v>302452</v>
      </c>
      <c r="B12540" s="6">
        <v>44303.067870370367</v>
      </c>
      <c r="C12540" s="6"/>
      <c r="D12540" s="6"/>
    </row>
    <row r="12541" spans="1:4" x14ac:dyDescent="0.3">
      <c r="A12541">
        <v>302491</v>
      </c>
      <c r="B12541" s="6">
        <v>44346.037962962961</v>
      </c>
      <c r="C12541" s="6"/>
      <c r="D12541" s="6"/>
    </row>
    <row r="12542" spans="1:4" x14ac:dyDescent="0.3">
      <c r="A12542">
        <v>302505</v>
      </c>
      <c r="B12542" s="6">
        <v>44410.97996527778</v>
      </c>
      <c r="C12542" s="6"/>
      <c r="D12542" s="6"/>
    </row>
    <row r="12543" spans="1:4" x14ac:dyDescent="0.3">
      <c r="A12543">
        <v>302574</v>
      </c>
      <c r="B12543" s="6">
        <v>44301.554398148146</v>
      </c>
      <c r="C12543" s="6"/>
      <c r="D12543" s="6"/>
    </row>
    <row r="12544" spans="1:4" x14ac:dyDescent="0.3">
      <c r="A12544">
        <v>302616</v>
      </c>
      <c r="B12544" s="6">
        <v>44344.788217592592</v>
      </c>
      <c r="C12544" s="6"/>
      <c r="D12544" s="6"/>
    </row>
    <row r="12545" spans="1:4" x14ac:dyDescent="0.3">
      <c r="A12545">
        <v>302694</v>
      </c>
      <c r="B12545" s="6">
        <v>44375.810057870367</v>
      </c>
      <c r="C12545" s="6"/>
      <c r="D12545" s="6"/>
    </row>
    <row r="12546" spans="1:4" x14ac:dyDescent="0.3">
      <c r="A12546">
        <v>302713</v>
      </c>
      <c r="B12546" s="6">
        <v>44326.705995370372</v>
      </c>
      <c r="C12546" s="6"/>
      <c r="D12546" s="6"/>
    </row>
    <row r="12547" spans="1:4" x14ac:dyDescent="0.3">
      <c r="A12547">
        <v>302730</v>
      </c>
      <c r="B12547" s="6">
        <v>44327.877615740741</v>
      </c>
      <c r="C12547" s="6"/>
      <c r="D12547" s="6"/>
    </row>
    <row r="12548" spans="1:4" x14ac:dyDescent="0.3">
      <c r="A12548">
        <v>302756</v>
      </c>
      <c r="B12548" s="6">
        <v>44343.708923611113</v>
      </c>
      <c r="C12548" s="6"/>
      <c r="D12548" s="6"/>
    </row>
    <row r="12549" spans="1:4" x14ac:dyDescent="0.3">
      <c r="A12549">
        <v>302794</v>
      </c>
      <c r="B12549" s="6">
        <v>44337.693148148152</v>
      </c>
      <c r="C12549" s="6"/>
      <c r="D12549" s="6"/>
    </row>
    <row r="12550" spans="1:4" x14ac:dyDescent="0.3">
      <c r="A12550">
        <v>302847</v>
      </c>
      <c r="B12550" s="6">
        <v>44345.189675925925</v>
      </c>
      <c r="C12550" s="6"/>
      <c r="D12550" s="6"/>
    </row>
    <row r="12551" spans="1:4" x14ac:dyDescent="0.3">
      <c r="A12551">
        <v>302858</v>
      </c>
      <c r="B12551" s="6">
        <v>44342.528912037036</v>
      </c>
      <c r="C12551" s="6"/>
      <c r="D12551" s="6"/>
    </row>
    <row r="12552" spans="1:4" x14ac:dyDescent="0.3">
      <c r="A12552">
        <v>302885</v>
      </c>
      <c r="B12552" s="6">
        <v>44344.291851851849</v>
      </c>
      <c r="C12552" s="6"/>
      <c r="D12552" s="6"/>
    </row>
    <row r="12553" spans="1:4" x14ac:dyDescent="0.3">
      <c r="A12553">
        <v>302889</v>
      </c>
      <c r="B12553" s="6">
        <v>44318.770416666666</v>
      </c>
      <c r="C12553" s="6"/>
      <c r="D12553" s="6"/>
    </row>
    <row r="12554" spans="1:4" x14ac:dyDescent="0.3">
      <c r="A12554">
        <v>302891</v>
      </c>
      <c r="B12554" s="6">
        <v>44377.154999999999</v>
      </c>
      <c r="C12554" s="6"/>
      <c r="D12554" s="6"/>
    </row>
    <row r="12555" spans="1:4" x14ac:dyDescent="0.3">
      <c r="A12555">
        <v>302894</v>
      </c>
      <c r="B12555" s="6">
        <v>44333.956493055557</v>
      </c>
      <c r="C12555" s="6"/>
      <c r="D12555" s="6"/>
    </row>
    <row r="12556" spans="1:4" x14ac:dyDescent="0.3">
      <c r="A12556">
        <v>302918</v>
      </c>
      <c r="B12556" s="6">
        <v>44311.678587962961</v>
      </c>
      <c r="C12556" s="6"/>
      <c r="D12556" s="6"/>
    </row>
    <row r="12557" spans="1:4" x14ac:dyDescent="0.3">
      <c r="A12557">
        <v>302941</v>
      </c>
      <c r="B12557" s="6">
        <v>44304.69840277778</v>
      </c>
      <c r="C12557" s="6"/>
      <c r="D12557" s="6"/>
    </row>
    <row r="12558" spans="1:4" x14ac:dyDescent="0.3">
      <c r="A12558">
        <v>302962</v>
      </c>
      <c r="B12558" s="6">
        <v>44342.957303240742</v>
      </c>
      <c r="C12558" s="6"/>
      <c r="D12558" s="6"/>
    </row>
    <row r="12559" spans="1:4" x14ac:dyDescent="0.3">
      <c r="A12559">
        <v>302969</v>
      </c>
      <c r="B12559" s="6">
        <v>44332.693171296298</v>
      </c>
      <c r="C12559" s="6"/>
      <c r="D12559" s="6"/>
    </row>
    <row r="12560" spans="1:4" x14ac:dyDescent="0.3">
      <c r="A12560">
        <v>303007</v>
      </c>
      <c r="B12560" s="6">
        <v>44310.528912037036</v>
      </c>
      <c r="C12560" s="6"/>
      <c r="D12560" s="6"/>
    </row>
    <row r="12561" spans="1:4" x14ac:dyDescent="0.3">
      <c r="A12561">
        <v>303046</v>
      </c>
      <c r="B12561" s="6">
        <v>44319.615474537037</v>
      </c>
      <c r="C12561" s="6"/>
      <c r="D12561" s="6"/>
    </row>
    <row r="12562" spans="1:4" x14ac:dyDescent="0.3">
      <c r="A12562">
        <v>303198</v>
      </c>
      <c r="B12562" s="6">
        <v>44347.693148148152</v>
      </c>
      <c r="C12562" s="6"/>
      <c r="D12562" s="6"/>
    </row>
    <row r="12563" spans="1:4" x14ac:dyDescent="0.3">
      <c r="A12563">
        <v>303219</v>
      </c>
      <c r="B12563" s="6">
        <v>44314.774456018517</v>
      </c>
      <c r="C12563" s="6"/>
      <c r="D12563" s="6"/>
    </row>
    <row r="12564" spans="1:4" x14ac:dyDescent="0.3">
      <c r="A12564">
        <v>303244</v>
      </c>
      <c r="B12564" s="6">
        <v>44299.554803240739</v>
      </c>
      <c r="C12564" s="6"/>
      <c r="D12564" s="6"/>
    </row>
    <row r="12565" spans="1:4" x14ac:dyDescent="0.3">
      <c r="A12565">
        <v>303269</v>
      </c>
      <c r="B12565" s="6">
        <v>44344.738865740743</v>
      </c>
      <c r="C12565" s="6"/>
      <c r="D12565" s="6"/>
    </row>
    <row r="12566" spans="1:4" x14ac:dyDescent="0.3">
      <c r="A12566">
        <v>303287</v>
      </c>
      <c r="B12566" s="6">
        <v>44299.658761574072</v>
      </c>
      <c r="C12566" s="6"/>
      <c r="D12566" s="6"/>
    </row>
    <row r="12567" spans="1:4" x14ac:dyDescent="0.3">
      <c r="A12567">
        <v>303301</v>
      </c>
      <c r="B12567" s="6">
        <v>44365.539826388886</v>
      </c>
      <c r="C12567" s="6"/>
      <c r="D12567" s="6"/>
    </row>
    <row r="12568" spans="1:4" x14ac:dyDescent="0.3">
      <c r="A12568">
        <v>303312</v>
      </c>
      <c r="B12568" s="6">
        <v>44313.680208333331</v>
      </c>
      <c r="C12568" s="6"/>
      <c r="D12568" s="6"/>
    </row>
    <row r="12569" spans="1:4" x14ac:dyDescent="0.3">
      <c r="A12569">
        <v>303346</v>
      </c>
      <c r="B12569" s="6">
        <v>44344.848483796297</v>
      </c>
      <c r="C12569" s="6"/>
      <c r="D12569" s="6"/>
    </row>
    <row r="12570" spans="1:4" x14ac:dyDescent="0.3">
      <c r="A12570">
        <v>303376</v>
      </c>
      <c r="B12570" s="6">
        <v>44406.751805555556</v>
      </c>
      <c r="C12570" s="6"/>
      <c r="D12570" s="6"/>
    </row>
    <row r="12571" spans="1:4" x14ac:dyDescent="0.3">
      <c r="A12571">
        <v>303398</v>
      </c>
      <c r="B12571" s="6">
        <v>44371.868310185186</v>
      </c>
      <c r="C12571" s="6"/>
      <c r="D12571" s="6"/>
    </row>
    <row r="12572" spans="1:4" x14ac:dyDescent="0.3">
      <c r="A12572">
        <v>303440</v>
      </c>
      <c r="B12572" s="6">
        <v>44410.438298611109</v>
      </c>
      <c r="C12572" s="6"/>
      <c r="D12572" s="6"/>
    </row>
    <row r="12573" spans="1:4" x14ac:dyDescent="0.3">
      <c r="A12573">
        <v>303488</v>
      </c>
      <c r="B12573" s="6">
        <v>44305.745335648149</v>
      </c>
      <c r="C12573" s="6"/>
      <c r="D12573" s="6"/>
    </row>
    <row r="12574" spans="1:4" x14ac:dyDescent="0.3">
      <c r="A12574">
        <v>303510</v>
      </c>
      <c r="B12574" s="6">
        <v>44310.74962962963</v>
      </c>
      <c r="C12574" s="6"/>
      <c r="D12574" s="6"/>
    </row>
    <row r="12575" spans="1:4" x14ac:dyDescent="0.3">
      <c r="A12575">
        <v>303518</v>
      </c>
      <c r="B12575" s="6">
        <v>44352.056817129633</v>
      </c>
      <c r="C12575" s="6"/>
      <c r="D12575" s="6"/>
    </row>
    <row r="12576" spans="1:4" x14ac:dyDescent="0.3">
      <c r="A12576">
        <v>303560</v>
      </c>
      <c r="B12576" s="6">
        <v>44307.575428240743</v>
      </c>
      <c r="C12576" s="6"/>
      <c r="D12576" s="6"/>
    </row>
    <row r="12577" spans="1:4" x14ac:dyDescent="0.3">
      <c r="A12577">
        <v>303617</v>
      </c>
      <c r="B12577" s="6">
        <v>44309.761516203704</v>
      </c>
      <c r="C12577" s="6"/>
      <c r="D12577" s="6"/>
    </row>
    <row r="12578" spans="1:4" x14ac:dyDescent="0.3">
      <c r="A12578">
        <v>303643</v>
      </c>
      <c r="B12578" s="6">
        <v>44340.145011574074</v>
      </c>
      <c r="C12578" s="6"/>
      <c r="D12578" s="6"/>
    </row>
    <row r="12579" spans="1:4" x14ac:dyDescent="0.3">
      <c r="A12579">
        <v>303662</v>
      </c>
      <c r="B12579" s="6">
        <v>44346.014768518522</v>
      </c>
      <c r="C12579" s="6"/>
      <c r="D12579" s="6"/>
    </row>
    <row r="12580" spans="1:4" x14ac:dyDescent="0.3">
      <c r="A12580">
        <v>303673</v>
      </c>
      <c r="B12580" s="6">
        <v>44343.871550925927</v>
      </c>
      <c r="C12580" s="6"/>
      <c r="D12580" s="6"/>
    </row>
    <row r="12581" spans="1:4" x14ac:dyDescent="0.3">
      <c r="A12581">
        <v>303692</v>
      </c>
      <c r="B12581" s="6">
        <v>44297.585543981484</v>
      </c>
      <c r="C12581" s="6"/>
      <c r="D12581" s="6"/>
    </row>
    <row r="12582" spans="1:4" x14ac:dyDescent="0.3">
      <c r="A12582">
        <v>303711</v>
      </c>
      <c r="B12582" s="6">
        <v>44308.533761574072</v>
      </c>
      <c r="C12582" s="6"/>
      <c r="D12582" s="6"/>
    </row>
    <row r="12583" spans="1:4" x14ac:dyDescent="0.3">
      <c r="A12583">
        <v>303726</v>
      </c>
      <c r="B12583" s="6">
        <v>44340.612337962964</v>
      </c>
      <c r="C12583" s="6"/>
      <c r="D12583" s="6"/>
    </row>
    <row r="12584" spans="1:4" x14ac:dyDescent="0.3">
      <c r="A12584">
        <v>303727</v>
      </c>
      <c r="B12584" s="6">
        <v>44305.916446759256</v>
      </c>
      <c r="C12584" s="6"/>
      <c r="D12584" s="6"/>
    </row>
    <row r="12585" spans="1:4" x14ac:dyDescent="0.3">
      <c r="A12585">
        <v>303730</v>
      </c>
      <c r="B12585" s="6">
        <v>44377.871145833335</v>
      </c>
      <c r="C12585" s="6"/>
      <c r="D12585" s="6"/>
    </row>
    <row r="12586" spans="1:4" x14ac:dyDescent="0.3">
      <c r="A12586">
        <v>303740</v>
      </c>
      <c r="B12586" s="6">
        <v>44344.803182870368</v>
      </c>
      <c r="C12586" s="6"/>
      <c r="D12586" s="6"/>
    </row>
    <row r="12587" spans="1:4" x14ac:dyDescent="0.3">
      <c r="A12587">
        <v>303806</v>
      </c>
      <c r="B12587" s="6">
        <v>44310.889305555553</v>
      </c>
      <c r="C12587" s="6"/>
      <c r="D12587" s="6"/>
    </row>
    <row r="12588" spans="1:4" x14ac:dyDescent="0.3">
      <c r="A12588">
        <v>303890</v>
      </c>
      <c r="B12588" s="6">
        <v>44374.117615740739</v>
      </c>
      <c r="C12588" s="6"/>
      <c r="D12588" s="6"/>
    </row>
    <row r="12589" spans="1:4" x14ac:dyDescent="0.3">
      <c r="A12589">
        <v>303914</v>
      </c>
      <c r="B12589" s="6">
        <v>44339.314664351848</v>
      </c>
      <c r="C12589" s="6"/>
      <c r="D12589" s="6"/>
    </row>
    <row r="12590" spans="1:4" x14ac:dyDescent="0.3">
      <c r="A12590">
        <v>303927</v>
      </c>
      <c r="B12590" s="6">
        <v>44310.75854166667</v>
      </c>
      <c r="C12590" s="6"/>
      <c r="D12590" s="6"/>
    </row>
    <row r="12591" spans="1:4" x14ac:dyDescent="0.3">
      <c r="A12591">
        <v>303928</v>
      </c>
      <c r="B12591" s="6">
        <v>44327.715798611112</v>
      </c>
      <c r="C12591" s="6"/>
      <c r="D12591" s="6"/>
    </row>
    <row r="12592" spans="1:4" x14ac:dyDescent="0.3">
      <c r="A12592">
        <v>303947</v>
      </c>
      <c r="B12592" s="6">
        <v>44310.488240740742</v>
      </c>
      <c r="C12592" s="6"/>
      <c r="D12592" s="6"/>
    </row>
    <row r="12593" spans="1:4" x14ac:dyDescent="0.3">
      <c r="A12593">
        <v>303967</v>
      </c>
      <c r="B12593" s="6">
        <v>44309.790636574071</v>
      </c>
      <c r="C12593" s="6"/>
      <c r="D12593" s="6"/>
    </row>
    <row r="12594" spans="1:4" x14ac:dyDescent="0.3">
      <c r="A12594">
        <v>304014</v>
      </c>
      <c r="B12594" s="6">
        <v>44318.651782407411</v>
      </c>
      <c r="C12594" s="6"/>
      <c r="D12594" s="6"/>
    </row>
    <row r="12595" spans="1:4" x14ac:dyDescent="0.3">
      <c r="A12595">
        <v>304028</v>
      </c>
      <c r="B12595" s="6">
        <v>44315.644999999997</v>
      </c>
      <c r="C12595" s="6"/>
      <c r="D12595" s="6"/>
    </row>
    <row r="12596" spans="1:4" x14ac:dyDescent="0.3">
      <c r="A12596">
        <v>304076</v>
      </c>
      <c r="B12596" s="6">
        <v>44309.135706018518</v>
      </c>
      <c r="C12596" s="6"/>
      <c r="D12596" s="6"/>
    </row>
    <row r="12597" spans="1:4" x14ac:dyDescent="0.3">
      <c r="A12597">
        <v>304077</v>
      </c>
      <c r="B12597" s="6">
        <v>44417.784166666665</v>
      </c>
      <c r="C12597" s="6"/>
      <c r="D12597" s="6"/>
    </row>
    <row r="12598" spans="1:4" x14ac:dyDescent="0.3">
      <c r="A12598">
        <v>304087</v>
      </c>
      <c r="B12598" s="6">
        <v>44361.837164351855</v>
      </c>
      <c r="C12598" s="6"/>
      <c r="D12598" s="6"/>
    </row>
    <row r="12599" spans="1:4" x14ac:dyDescent="0.3">
      <c r="A12599">
        <v>304088</v>
      </c>
      <c r="B12599" s="6">
        <v>44316.075671296298</v>
      </c>
      <c r="C12599" s="6"/>
      <c r="D12599" s="6"/>
    </row>
    <row r="12600" spans="1:4" x14ac:dyDescent="0.3">
      <c r="A12600">
        <v>304095</v>
      </c>
      <c r="B12600" s="6">
        <v>44372.525266203702</v>
      </c>
      <c r="C12600" s="6"/>
      <c r="D12600" s="6"/>
    </row>
    <row r="12601" spans="1:4" x14ac:dyDescent="0.3">
      <c r="A12601">
        <v>304108</v>
      </c>
      <c r="B12601" s="6">
        <v>44410.72146990741</v>
      </c>
      <c r="C12601" s="6"/>
      <c r="D12601" s="6"/>
    </row>
    <row r="12602" spans="1:4" x14ac:dyDescent="0.3">
      <c r="A12602">
        <v>304141</v>
      </c>
      <c r="B12602" s="6">
        <v>44289.533703703702</v>
      </c>
      <c r="C12602" s="6"/>
      <c r="D12602" s="6"/>
    </row>
    <row r="12603" spans="1:4" x14ac:dyDescent="0.3">
      <c r="A12603">
        <v>304162</v>
      </c>
      <c r="B12603" s="6">
        <v>44335.056666666664</v>
      </c>
      <c r="C12603" s="6"/>
      <c r="D12603" s="6"/>
    </row>
    <row r="12604" spans="1:4" x14ac:dyDescent="0.3">
      <c r="A12604">
        <v>304181</v>
      </c>
      <c r="B12604" s="6">
        <v>44377.948807870373</v>
      </c>
      <c r="C12604" s="6"/>
      <c r="D12604" s="6"/>
    </row>
    <row r="12605" spans="1:4" x14ac:dyDescent="0.3">
      <c r="A12605">
        <v>304186</v>
      </c>
      <c r="B12605" s="6">
        <v>44376.544664351852</v>
      </c>
      <c r="C12605" s="6"/>
      <c r="D12605" s="6"/>
    </row>
    <row r="12606" spans="1:4" x14ac:dyDescent="0.3">
      <c r="A12606">
        <v>304216</v>
      </c>
      <c r="B12606" s="6">
        <v>44310.255624999998</v>
      </c>
      <c r="C12606" s="6"/>
      <c r="D12606" s="6"/>
    </row>
    <row r="12607" spans="1:4" x14ac:dyDescent="0.3">
      <c r="A12607">
        <v>304220</v>
      </c>
      <c r="B12607" s="6">
        <v>44315.858599537038</v>
      </c>
      <c r="C12607" s="6"/>
      <c r="D12607" s="6"/>
    </row>
    <row r="12608" spans="1:4" x14ac:dyDescent="0.3">
      <c r="A12608">
        <v>304270</v>
      </c>
      <c r="B12608" s="6">
        <v>44374.481736111113</v>
      </c>
      <c r="C12608" s="6"/>
      <c r="D12608" s="6"/>
    </row>
    <row r="12609" spans="1:4" x14ac:dyDescent="0.3">
      <c r="A12609">
        <v>304276</v>
      </c>
      <c r="B12609" s="6">
        <v>44392.791446759256</v>
      </c>
      <c r="C12609" s="6"/>
      <c r="D12609" s="6"/>
    </row>
    <row r="12610" spans="1:4" x14ac:dyDescent="0.3">
      <c r="A12610">
        <v>304333</v>
      </c>
      <c r="B12610" s="6">
        <v>44330.924537037034</v>
      </c>
      <c r="C12610" s="6"/>
      <c r="D12610" s="6"/>
    </row>
    <row r="12611" spans="1:4" x14ac:dyDescent="0.3">
      <c r="A12611">
        <v>304346</v>
      </c>
      <c r="B12611" s="6">
        <v>44373.665995370371</v>
      </c>
      <c r="C12611" s="6"/>
      <c r="D12611" s="6"/>
    </row>
    <row r="12612" spans="1:4" x14ac:dyDescent="0.3">
      <c r="A12612">
        <v>304347</v>
      </c>
      <c r="B12612" s="6">
        <v>44310.731979166667</v>
      </c>
      <c r="C12612" s="6"/>
      <c r="D12612" s="6"/>
    </row>
    <row r="12613" spans="1:4" x14ac:dyDescent="0.3">
      <c r="A12613">
        <v>304365</v>
      </c>
      <c r="B12613" s="6">
        <v>44394.219768518517</v>
      </c>
      <c r="C12613" s="6"/>
      <c r="D12613" s="6"/>
    </row>
    <row r="12614" spans="1:4" x14ac:dyDescent="0.3">
      <c r="A12614">
        <v>304392</v>
      </c>
      <c r="B12614" s="6">
        <v>44290.938113425924</v>
      </c>
      <c r="C12614" s="6"/>
      <c r="D12614" s="6"/>
    </row>
    <row r="12615" spans="1:4" x14ac:dyDescent="0.3">
      <c r="A12615">
        <v>304420</v>
      </c>
      <c r="B12615" s="6">
        <v>44315.83189814815</v>
      </c>
      <c r="C12615" s="6"/>
      <c r="D12615" s="6"/>
    </row>
    <row r="12616" spans="1:4" x14ac:dyDescent="0.3">
      <c r="A12616">
        <v>304445</v>
      </c>
      <c r="B12616" s="6">
        <v>44309.152337962965</v>
      </c>
      <c r="C12616" s="6"/>
      <c r="D12616" s="6"/>
    </row>
    <row r="12617" spans="1:4" x14ac:dyDescent="0.3">
      <c r="A12617">
        <v>304452</v>
      </c>
      <c r="B12617" s="6">
        <v>44303.852129629631</v>
      </c>
      <c r="C12617" s="6"/>
      <c r="D12617" s="6"/>
    </row>
    <row r="12618" spans="1:4" x14ac:dyDescent="0.3">
      <c r="A12618">
        <v>304498</v>
      </c>
      <c r="B12618" s="6">
        <v>44309.819363425922</v>
      </c>
      <c r="C12618" s="6"/>
      <c r="D12618" s="6"/>
    </row>
    <row r="12619" spans="1:4" x14ac:dyDescent="0.3">
      <c r="A12619">
        <v>304529</v>
      </c>
      <c r="B12619" s="6">
        <v>44327.62195601852</v>
      </c>
      <c r="C12619" s="6"/>
      <c r="D12619" s="6"/>
    </row>
    <row r="12620" spans="1:4" x14ac:dyDescent="0.3">
      <c r="A12620">
        <v>304545</v>
      </c>
      <c r="B12620" s="6">
        <v>44377.770821759259</v>
      </c>
      <c r="C12620" s="6"/>
      <c r="D12620" s="6"/>
    </row>
    <row r="12621" spans="1:4" x14ac:dyDescent="0.3">
      <c r="A12621">
        <v>304569</v>
      </c>
      <c r="B12621" s="6">
        <v>44308.601319444446</v>
      </c>
      <c r="C12621" s="6"/>
      <c r="D12621" s="6"/>
    </row>
    <row r="12622" spans="1:4" x14ac:dyDescent="0.3">
      <c r="A12622">
        <v>304581</v>
      </c>
      <c r="B12622" s="6">
        <v>44400.872766203705</v>
      </c>
      <c r="C12622" s="6"/>
      <c r="D12622" s="6"/>
    </row>
    <row r="12623" spans="1:4" x14ac:dyDescent="0.3">
      <c r="A12623">
        <v>304584</v>
      </c>
      <c r="B12623" s="6">
        <v>44296.050752314812</v>
      </c>
      <c r="C12623" s="6"/>
      <c r="D12623" s="6"/>
    </row>
    <row r="12624" spans="1:4" x14ac:dyDescent="0.3">
      <c r="A12624">
        <v>304585</v>
      </c>
      <c r="B12624" s="6">
        <v>44350.210335648146</v>
      </c>
      <c r="C12624" s="6"/>
      <c r="D12624" s="6"/>
    </row>
    <row r="12625" spans="1:4" x14ac:dyDescent="0.3">
      <c r="A12625">
        <v>304587</v>
      </c>
      <c r="B12625" s="6">
        <v>44430.052581018521</v>
      </c>
      <c r="C12625" s="6"/>
      <c r="D12625" s="6"/>
    </row>
    <row r="12626" spans="1:4" x14ac:dyDescent="0.3">
      <c r="A12626">
        <v>304613</v>
      </c>
      <c r="B12626" s="6">
        <v>44308.437083333331</v>
      </c>
      <c r="C12626" s="6"/>
      <c r="D12626" s="6"/>
    </row>
    <row r="12627" spans="1:4" x14ac:dyDescent="0.3">
      <c r="A12627">
        <v>304614</v>
      </c>
      <c r="B12627" s="6">
        <v>44389.834328703706</v>
      </c>
      <c r="C12627" s="6"/>
      <c r="D12627" s="6"/>
    </row>
    <row r="12628" spans="1:4" x14ac:dyDescent="0.3">
      <c r="A12628">
        <v>304636</v>
      </c>
      <c r="B12628" s="6">
        <v>44310.909166666665</v>
      </c>
      <c r="C12628" s="6"/>
      <c r="D12628" s="6"/>
    </row>
    <row r="12629" spans="1:4" x14ac:dyDescent="0.3">
      <c r="A12629">
        <v>304665</v>
      </c>
      <c r="B12629" s="6">
        <v>44383.35833333333</v>
      </c>
      <c r="C12629" s="6"/>
      <c r="D12629" s="6"/>
    </row>
    <row r="12630" spans="1:4" x14ac:dyDescent="0.3">
      <c r="A12630">
        <v>304670</v>
      </c>
      <c r="B12630" s="6">
        <v>44286.302002314813</v>
      </c>
      <c r="C12630" s="6"/>
      <c r="D12630" s="6"/>
    </row>
    <row r="12631" spans="1:4" x14ac:dyDescent="0.3">
      <c r="A12631">
        <v>304694</v>
      </c>
      <c r="B12631" s="6">
        <v>44317.091203703705</v>
      </c>
      <c r="C12631" s="6"/>
      <c r="D12631" s="6"/>
    </row>
    <row r="12632" spans="1:4" x14ac:dyDescent="0.3">
      <c r="A12632">
        <v>304823</v>
      </c>
      <c r="B12632" s="6">
        <v>44361.006655092591</v>
      </c>
      <c r="C12632" s="6"/>
      <c r="D12632" s="6"/>
    </row>
    <row r="12633" spans="1:4" x14ac:dyDescent="0.3">
      <c r="A12633">
        <v>304829</v>
      </c>
      <c r="B12633" s="6">
        <v>44300.486435185187</v>
      </c>
      <c r="C12633" s="6"/>
      <c r="D12633" s="6"/>
    </row>
    <row r="12634" spans="1:4" x14ac:dyDescent="0.3">
      <c r="A12634">
        <v>304855</v>
      </c>
      <c r="B12634" s="6">
        <v>44311.545092592591</v>
      </c>
      <c r="C12634" s="6"/>
      <c r="D12634" s="6"/>
    </row>
    <row r="12635" spans="1:4" x14ac:dyDescent="0.3">
      <c r="A12635">
        <v>304885</v>
      </c>
      <c r="B12635" s="6">
        <v>44375.216608796298</v>
      </c>
      <c r="C12635" s="6"/>
      <c r="D12635" s="6"/>
    </row>
    <row r="12636" spans="1:4" x14ac:dyDescent="0.3">
      <c r="A12636">
        <v>304889</v>
      </c>
      <c r="B12636" s="6">
        <v>44304.677777777775</v>
      </c>
      <c r="C12636" s="6"/>
      <c r="D12636" s="6"/>
    </row>
    <row r="12637" spans="1:4" x14ac:dyDescent="0.3">
      <c r="A12637">
        <v>304990</v>
      </c>
      <c r="B12637" s="6">
        <v>44311.766365740739</v>
      </c>
      <c r="C12637" s="6"/>
      <c r="D12637" s="6"/>
    </row>
    <row r="12638" spans="1:4" x14ac:dyDescent="0.3">
      <c r="A12638">
        <v>304996</v>
      </c>
      <c r="B12638" s="6">
        <v>44408.377210648148</v>
      </c>
      <c r="C12638" s="6"/>
      <c r="D12638" s="6"/>
    </row>
    <row r="12639" spans="1:4" x14ac:dyDescent="0.3">
      <c r="A12639">
        <v>305056</v>
      </c>
      <c r="B12639" s="6">
        <v>44292.000185185185</v>
      </c>
      <c r="C12639" s="6"/>
      <c r="D12639" s="6"/>
    </row>
    <row r="12640" spans="1:4" x14ac:dyDescent="0.3">
      <c r="A12640">
        <v>305057</v>
      </c>
      <c r="B12640" s="6">
        <v>44369.892175925925</v>
      </c>
      <c r="C12640" s="6"/>
      <c r="D12640" s="6"/>
    </row>
    <row r="12641" spans="1:4" x14ac:dyDescent="0.3">
      <c r="A12641">
        <v>305080</v>
      </c>
      <c r="B12641" s="6">
        <v>44399.917662037034</v>
      </c>
      <c r="C12641" s="6"/>
      <c r="D12641" s="6"/>
    </row>
    <row r="12642" spans="1:4" x14ac:dyDescent="0.3">
      <c r="A12642">
        <v>305082</v>
      </c>
      <c r="B12642" s="6">
        <v>44380.819768518515</v>
      </c>
      <c r="C12642" s="6"/>
      <c r="D12642" s="6"/>
    </row>
    <row r="12643" spans="1:4" x14ac:dyDescent="0.3">
      <c r="A12643">
        <v>305105</v>
      </c>
      <c r="B12643" s="6">
        <v>44311.028784722221</v>
      </c>
      <c r="C12643" s="6"/>
      <c r="D12643" s="6"/>
    </row>
    <row r="12644" spans="1:4" x14ac:dyDescent="0.3">
      <c r="A12644">
        <v>305111</v>
      </c>
      <c r="B12644" s="6">
        <v>44376.875671296293</v>
      </c>
      <c r="C12644" s="6"/>
      <c r="D12644" s="6"/>
    </row>
    <row r="12645" spans="1:4" x14ac:dyDescent="0.3">
      <c r="A12645">
        <v>305112</v>
      </c>
      <c r="B12645" s="6">
        <v>44331.070127314815</v>
      </c>
      <c r="C12645" s="6"/>
      <c r="D12645" s="6"/>
    </row>
    <row r="12646" spans="1:4" x14ac:dyDescent="0.3">
      <c r="A12646">
        <v>305114</v>
      </c>
      <c r="B12646" s="6">
        <v>44311.483194444445</v>
      </c>
      <c r="C12646" s="6"/>
      <c r="D12646" s="6"/>
    </row>
    <row r="12647" spans="1:4" x14ac:dyDescent="0.3">
      <c r="A12647">
        <v>305135</v>
      </c>
      <c r="B12647" s="6">
        <v>44306.564502314817</v>
      </c>
      <c r="C12647" s="6"/>
      <c r="D12647" s="6"/>
    </row>
    <row r="12648" spans="1:4" x14ac:dyDescent="0.3">
      <c r="A12648">
        <v>305150</v>
      </c>
      <c r="B12648" s="6">
        <v>44396.757870370369</v>
      </c>
      <c r="C12648" s="6"/>
      <c r="D12648" s="6"/>
    </row>
    <row r="12649" spans="1:4" x14ac:dyDescent="0.3">
      <c r="A12649">
        <v>305177</v>
      </c>
      <c r="B12649" s="6">
        <v>44395.73846064815</v>
      </c>
      <c r="C12649" s="6"/>
      <c r="D12649" s="6"/>
    </row>
    <row r="12650" spans="1:4" x14ac:dyDescent="0.3">
      <c r="A12650">
        <v>305203</v>
      </c>
      <c r="B12650" s="6">
        <v>44373.812893518516</v>
      </c>
      <c r="C12650" s="6"/>
      <c r="D12650" s="6"/>
    </row>
    <row r="12651" spans="1:4" x14ac:dyDescent="0.3">
      <c r="A12651">
        <v>305223</v>
      </c>
      <c r="B12651" s="6">
        <v>44309.758275462962</v>
      </c>
      <c r="C12651" s="6"/>
      <c r="D12651" s="6"/>
    </row>
    <row r="12652" spans="1:4" x14ac:dyDescent="0.3">
      <c r="A12652">
        <v>305226</v>
      </c>
      <c r="B12652" s="6">
        <v>44286.600104166668</v>
      </c>
      <c r="C12652" s="6"/>
      <c r="D12652" s="6"/>
    </row>
    <row r="12653" spans="1:4" x14ac:dyDescent="0.3">
      <c r="A12653">
        <v>305245</v>
      </c>
      <c r="B12653" s="6">
        <v>44325.546307870369</v>
      </c>
      <c r="C12653" s="6"/>
      <c r="D12653" s="6"/>
    </row>
    <row r="12654" spans="1:4" x14ac:dyDescent="0.3">
      <c r="A12654">
        <v>305279</v>
      </c>
      <c r="B12654" s="6">
        <v>44303.097280092596</v>
      </c>
      <c r="C12654" s="6"/>
      <c r="D12654" s="6"/>
    </row>
    <row r="12655" spans="1:4" x14ac:dyDescent="0.3">
      <c r="A12655">
        <v>305319</v>
      </c>
      <c r="B12655" s="6">
        <v>44413.572199074071</v>
      </c>
      <c r="C12655" s="6"/>
      <c r="D12655" s="6"/>
    </row>
    <row r="12656" spans="1:4" x14ac:dyDescent="0.3">
      <c r="A12656">
        <v>305370</v>
      </c>
      <c r="B12656" s="6">
        <v>44403.250590277778</v>
      </c>
      <c r="C12656" s="6"/>
      <c r="D12656" s="6"/>
    </row>
    <row r="12657" spans="1:4" x14ac:dyDescent="0.3">
      <c r="A12657">
        <v>305379</v>
      </c>
      <c r="B12657" s="6">
        <v>44340.878425925926</v>
      </c>
      <c r="C12657" s="6"/>
      <c r="D12657" s="6"/>
    </row>
    <row r="12658" spans="1:4" x14ac:dyDescent="0.3">
      <c r="A12658">
        <v>305386</v>
      </c>
      <c r="B12658" s="6">
        <v>44325.44840277778</v>
      </c>
      <c r="C12658" s="6"/>
      <c r="D12658" s="6"/>
    </row>
    <row r="12659" spans="1:4" x14ac:dyDescent="0.3">
      <c r="A12659">
        <v>305387</v>
      </c>
      <c r="B12659" s="6">
        <v>44343.974699074075</v>
      </c>
      <c r="C12659" s="6"/>
      <c r="D12659" s="6"/>
    </row>
    <row r="12660" spans="1:4" x14ac:dyDescent="0.3">
      <c r="A12660">
        <v>305402</v>
      </c>
      <c r="B12660" s="6">
        <v>44316.850104166668</v>
      </c>
      <c r="C12660" s="6"/>
      <c r="D12660" s="6"/>
    </row>
    <row r="12661" spans="1:4" x14ac:dyDescent="0.3">
      <c r="A12661">
        <v>305419</v>
      </c>
      <c r="B12661" s="6">
        <v>44306.658333333333</v>
      </c>
      <c r="C12661" s="6"/>
      <c r="D12661" s="6"/>
    </row>
    <row r="12662" spans="1:4" x14ac:dyDescent="0.3">
      <c r="A12662">
        <v>305421</v>
      </c>
      <c r="B12662" s="6">
        <v>44372.777696759258</v>
      </c>
      <c r="C12662" s="6"/>
      <c r="D12662" s="6"/>
    </row>
    <row r="12663" spans="1:4" x14ac:dyDescent="0.3">
      <c r="A12663">
        <v>305424</v>
      </c>
      <c r="B12663" s="6">
        <v>44342.602939814817</v>
      </c>
      <c r="C12663" s="6"/>
      <c r="D12663" s="6"/>
    </row>
    <row r="12664" spans="1:4" x14ac:dyDescent="0.3">
      <c r="A12664">
        <v>305427</v>
      </c>
      <c r="B12664" s="6">
        <v>44347.737245370372</v>
      </c>
      <c r="C12664" s="6"/>
      <c r="D12664" s="6"/>
    </row>
    <row r="12665" spans="1:4" x14ac:dyDescent="0.3">
      <c r="A12665">
        <v>305435</v>
      </c>
      <c r="B12665" s="6">
        <v>44345.747523148151</v>
      </c>
      <c r="C12665" s="6"/>
      <c r="D12665" s="6"/>
    </row>
    <row r="12666" spans="1:4" x14ac:dyDescent="0.3">
      <c r="A12666">
        <v>305449</v>
      </c>
      <c r="B12666" s="6">
        <v>44291.757870370369</v>
      </c>
      <c r="C12666" s="6"/>
      <c r="D12666" s="6"/>
    </row>
    <row r="12667" spans="1:4" x14ac:dyDescent="0.3">
      <c r="A12667">
        <v>305485</v>
      </c>
      <c r="B12667" s="6">
        <v>44373.472430555557</v>
      </c>
      <c r="C12667" s="6"/>
      <c r="D12667" s="6"/>
    </row>
    <row r="12668" spans="1:4" x14ac:dyDescent="0.3">
      <c r="A12668">
        <v>305490</v>
      </c>
      <c r="B12668" s="6">
        <v>44340.663622685184</v>
      </c>
      <c r="C12668" s="6"/>
      <c r="D12668" s="6"/>
    </row>
    <row r="12669" spans="1:4" x14ac:dyDescent="0.3">
      <c r="A12669">
        <v>305509</v>
      </c>
      <c r="B12669" s="6">
        <v>44389.762326388889</v>
      </c>
      <c r="C12669" s="6"/>
      <c r="D12669" s="6"/>
    </row>
    <row r="12670" spans="1:4" x14ac:dyDescent="0.3">
      <c r="A12670">
        <v>305519</v>
      </c>
      <c r="B12670" s="6">
        <v>44344.657546296294</v>
      </c>
      <c r="C12670" s="6"/>
      <c r="D12670" s="6"/>
    </row>
    <row r="12671" spans="1:4" x14ac:dyDescent="0.3">
      <c r="A12671">
        <v>305588</v>
      </c>
      <c r="B12671" s="6">
        <v>44297.152129629627</v>
      </c>
      <c r="C12671" s="6"/>
      <c r="D12671" s="6"/>
    </row>
    <row r="12672" spans="1:4" x14ac:dyDescent="0.3">
      <c r="A12672">
        <v>305629</v>
      </c>
      <c r="B12672" s="6">
        <v>44310.761516203704</v>
      </c>
      <c r="C12672" s="6"/>
      <c r="D12672" s="6"/>
    </row>
    <row r="12673" spans="1:4" x14ac:dyDescent="0.3">
      <c r="A12673">
        <v>305660</v>
      </c>
      <c r="B12673" s="6">
        <v>44379.979664351849</v>
      </c>
      <c r="C12673" s="6"/>
      <c r="D12673" s="6"/>
    </row>
    <row r="12674" spans="1:4" x14ac:dyDescent="0.3">
      <c r="A12674">
        <v>305687</v>
      </c>
      <c r="B12674" s="6">
        <v>44404.839189814818</v>
      </c>
      <c r="C12674" s="6"/>
      <c r="D12674" s="6"/>
    </row>
    <row r="12675" spans="1:4" x14ac:dyDescent="0.3">
      <c r="A12675">
        <v>305692</v>
      </c>
      <c r="B12675" s="6">
        <v>44303.090185185189</v>
      </c>
      <c r="C12675" s="6"/>
      <c r="D12675" s="6"/>
    </row>
    <row r="12676" spans="1:4" x14ac:dyDescent="0.3">
      <c r="A12676">
        <v>305750</v>
      </c>
      <c r="B12676" s="6">
        <v>44342.68990740741</v>
      </c>
      <c r="C12676" s="6"/>
      <c r="D12676" s="6"/>
    </row>
    <row r="12677" spans="1:4" x14ac:dyDescent="0.3">
      <c r="A12677">
        <v>305753</v>
      </c>
      <c r="B12677" s="6">
        <v>44407.986030092594</v>
      </c>
      <c r="C12677" s="6"/>
      <c r="D12677" s="6"/>
    </row>
    <row r="12678" spans="1:4" x14ac:dyDescent="0.3">
      <c r="A12678">
        <v>305782</v>
      </c>
      <c r="B12678" s="6">
        <v>44310.77244212963</v>
      </c>
      <c r="C12678" s="6"/>
      <c r="D12678" s="6"/>
    </row>
    <row r="12679" spans="1:4" x14ac:dyDescent="0.3">
      <c r="A12679">
        <v>305806</v>
      </c>
      <c r="B12679" s="6">
        <v>44291.264004629629</v>
      </c>
      <c r="C12679" s="6"/>
      <c r="D12679" s="6"/>
    </row>
    <row r="12680" spans="1:4" x14ac:dyDescent="0.3">
      <c r="A12680">
        <v>305808</v>
      </c>
      <c r="B12680" s="6">
        <v>44366.362615740742</v>
      </c>
      <c r="C12680" s="6"/>
      <c r="D12680" s="6"/>
    </row>
    <row r="12681" spans="1:4" x14ac:dyDescent="0.3">
      <c r="A12681">
        <v>305824</v>
      </c>
      <c r="B12681" s="6">
        <v>44310.781331018516</v>
      </c>
      <c r="C12681" s="6"/>
      <c r="D12681" s="6"/>
    </row>
    <row r="12682" spans="1:4" x14ac:dyDescent="0.3">
      <c r="A12682">
        <v>305901</v>
      </c>
      <c r="B12682" s="6">
        <v>44292.969849537039</v>
      </c>
      <c r="C12682" s="6"/>
      <c r="D12682" s="6"/>
    </row>
    <row r="12683" spans="1:4" x14ac:dyDescent="0.3">
      <c r="A12683">
        <v>305905</v>
      </c>
      <c r="B12683" s="6">
        <v>44310.823807870373</v>
      </c>
      <c r="C12683" s="6"/>
      <c r="D12683" s="6"/>
    </row>
    <row r="12684" spans="1:4" x14ac:dyDescent="0.3">
      <c r="A12684">
        <v>305911</v>
      </c>
      <c r="B12684" s="6">
        <v>44345.608078703706</v>
      </c>
      <c r="C12684" s="6"/>
      <c r="D12684" s="6"/>
    </row>
    <row r="12685" spans="1:4" x14ac:dyDescent="0.3">
      <c r="A12685">
        <v>305942</v>
      </c>
      <c r="B12685" s="6">
        <v>44337.793877314813</v>
      </c>
      <c r="C12685" s="6"/>
      <c r="D12685" s="6"/>
    </row>
    <row r="12686" spans="1:4" x14ac:dyDescent="0.3">
      <c r="A12686">
        <v>305970</v>
      </c>
      <c r="B12686" s="6">
        <v>44307.976319444446</v>
      </c>
      <c r="C12686" s="6"/>
      <c r="D12686" s="6"/>
    </row>
    <row r="12687" spans="1:4" x14ac:dyDescent="0.3">
      <c r="A12687">
        <v>305972</v>
      </c>
      <c r="B12687" s="6">
        <v>44312.653912037036</v>
      </c>
      <c r="C12687" s="6"/>
      <c r="D12687" s="6"/>
    </row>
    <row r="12688" spans="1:4" x14ac:dyDescent="0.3">
      <c r="A12688">
        <v>305974</v>
      </c>
      <c r="B12688" s="6">
        <v>44312.937662037039</v>
      </c>
      <c r="C12688" s="6"/>
      <c r="D12688" s="6"/>
    </row>
    <row r="12689" spans="1:4" x14ac:dyDescent="0.3">
      <c r="A12689">
        <v>306021</v>
      </c>
      <c r="B12689" s="6">
        <v>44386.832708333335</v>
      </c>
      <c r="C12689" s="6"/>
      <c r="D12689" s="6"/>
    </row>
    <row r="12690" spans="1:4" x14ac:dyDescent="0.3">
      <c r="A12690">
        <v>306040</v>
      </c>
      <c r="B12690" s="6">
        <v>44297.877210648148</v>
      </c>
      <c r="C12690" s="6"/>
      <c r="D12690" s="6"/>
    </row>
    <row r="12691" spans="1:4" x14ac:dyDescent="0.3">
      <c r="A12691">
        <v>306041</v>
      </c>
      <c r="B12691" s="6">
        <v>44402.196666666663</v>
      </c>
      <c r="C12691" s="6"/>
      <c r="D12691" s="6"/>
    </row>
    <row r="12692" spans="1:4" x14ac:dyDescent="0.3">
      <c r="A12692">
        <v>306069</v>
      </c>
      <c r="B12692" s="6">
        <v>44344.324618055558</v>
      </c>
      <c r="C12692" s="6"/>
      <c r="D12692" s="6"/>
    </row>
    <row r="12693" spans="1:4" x14ac:dyDescent="0.3">
      <c r="A12693">
        <v>306108</v>
      </c>
      <c r="B12693" s="6">
        <v>44326.822604166664</v>
      </c>
      <c r="C12693" s="6"/>
      <c r="D12693" s="6"/>
    </row>
    <row r="12694" spans="1:4" x14ac:dyDescent="0.3">
      <c r="A12694">
        <v>306112</v>
      </c>
      <c r="B12694" s="6">
        <v>44373.924537037034</v>
      </c>
      <c r="C12694" s="6"/>
      <c r="D12694" s="6"/>
    </row>
    <row r="12695" spans="1:4" x14ac:dyDescent="0.3">
      <c r="A12695">
        <v>306137</v>
      </c>
      <c r="B12695" s="6">
        <v>44342.753425925926</v>
      </c>
      <c r="C12695" s="6"/>
      <c r="D12695" s="6"/>
    </row>
    <row r="12696" spans="1:4" x14ac:dyDescent="0.3">
      <c r="A12696">
        <v>306138</v>
      </c>
      <c r="B12696" s="6">
        <v>44311.861747685187</v>
      </c>
      <c r="C12696" s="6"/>
      <c r="D12696" s="6"/>
    </row>
    <row r="12697" spans="1:4" x14ac:dyDescent="0.3">
      <c r="A12697">
        <v>306152</v>
      </c>
      <c r="B12697" s="6">
        <v>44316.312997685185</v>
      </c>
      <c r="C12697" s="6"/>
      <c r="D12697" s="6"/>
    </row>
    <row r="12698" spans="1:4" x14ac:dyDescent="0.3">
      <c r="A12698">
        <v>306169</v>
      </c>
      <c r="B12698" s="6">
        <v>44342.632465277777</v>
      </c>
      <c r="C12698" s="6"/>
      <c r="D12698" s="6"/>
    </row>
    <row r="12699" spans="1:4" x14ac:dyDescent="0.3">
      <c r="A12699">
        <v>306237</v>
      </c>
      <c r="B12699" s="6">
        <v>44345.447314814817</v>
      </c>
      <c r="C12699" s="6"/>
      <c r="D12699" s="6"/>
    </row>
    <row r="12700" spans="1:4" x14ac:dyDescent="0.3">
      <c r="A12700">
        <v>306248</v>
      </c>
      <c r="B12700" s="6">
        <v>44286.615474537037</v>
      </c>
      <c r="C12700" s="6"/>
      <c r="D12700" s="6"/>
    </row>
    <row r="12701" spans="1:4" x14ac:dyDescent="0.3">
      <c r="A12701">
        <v>306278</v>
      </c>
      <c r="B12701" s="6">
        <v>44318.514513888891</v>
      </c>
      <c r="C12701" s="6"/>
      <c r="D12701" s="6"/>
    </row>
    <row r="12702" spans="1:4" x14ac:dyDescent="0.3">
      <c r="A12702">
        <v>306320</v>
      </c>
      <c r="B12702" s="6">
        <v>44376.53733796296</v>
      </c>
      <c r="C12702" s="6"/>
      <c r="D12702" s="6"/>
    </row>
    <row r="12703" spans="1:4" x14ac:dyDescent="0.3">
      <c r="A12703">
        <v>306386</v>
      </c>
      <c r="B12703" s="6">
        <v>44301.710138888891</v>
      </c>
      <c r="C12703" s="6"/>
      <c r="D12703" s="6"/>
    </row>
    <row r="12704" spans="1:4" x14ac:dyDescent="0.3">
      <c r="A12704">
        <v>306416</v>
      </c>
      <c r="B12704" s="6">
        <v>44342.833923611113</v>
      </c>
      <c r="C12704" s="6"/>
      <c r="D12704" s="6"/>
    </row>
    <row r="12705" spans="1:4" x14ac:dyDescent="0.3">
      <c r="A12705">
        <v>306451</v>
      </c>
      <c r="B12705" s="6">
        <v>44373.458923611113</v>
      </c>
      <c r="C12705" s="6"/>
      <c r="D12705" s="6"/>
    </row>
    <row r="12706" spans="1:4" x14ac:dyDescent="0.3">
      <c r="A12706">
        <v>306457</v>
      </c>
      <c r="B12706" s="6">
        <v>44324.78497685185</v>
      </c>
      <c r="C12706" s="6"/>
      <c r="D12706" s="6"/>
    </row>
    <row r="12707" spans="1:4" x14ac:dyDescent="0.3">
      <c r="A12707">
        <v>306467</v>
      </c>
      <c r="B12707" s="6">
        <v>44310.565601851849</v>
      </c>
      <c r="C12707" s="6"/>
      <c r="D12707" s="6"/>
    </row>
    <row r="12708" spans="1:4" x14ac:dyDescent="0.3">
      <c r="A12708">
        <v>306471</v>
      </c>
      <c r="B12708" s="6">
        <v>44312.641770833332</v>
      </c>
      <c r="C12708" s="6"/>
      <c r="D12708" s="6"/>
    </row>
    <row r="12709" spans="1:4" x14ac:dyDescent="0.3">
      <c r="A12709">
        <v>306474</v>
      </c>
      <c r="B12709" s="6">
        <v>44309.947604166664</v>
      </c>
      <c r="C12709" s="6"/>
      <c r="D12709" s="6"/>
    </row>
    <row r="12710" spans="1:4" x14ac:dyDescent="0.3">
      <c r="A12710">
        <v>306521</v>
      </c>
      <c r="B12710" s="6">
        <v>44316.573807870373</v>
      </c>
      <c r="C12710" s="6"/>
      <c r="D12710" s="6"/>
    </row>
    <row r="12711" spans="1:4" x14ac:dyDescent="0.3">
      <c r="A12711">
        <v>306576</v>
      </c>
      <c r="B12711" s="6">
        <v>44377.889745370368</v>
      </c>
      <c r="C12711" s="6"/>
      <c r="D12711" s="6"/>
    </row>
    <row r="12712" spans="1:4" x14ac:dyDescent="0.3">
      <c r="A12712">
        <v>306659</v>
      </c>
      <c r="B12712" s="6">
        <v>44394.444074074076</v>
      </c>
      <c r="C12712" s="6"/>
      <c r="D12712" s="6"/>
    </row>
    <row r="12713" spans="1:4" x14ac:dyDescent="0.3">
      <c r="A12713">
        <v>306689</v>
      </c>
      <c r="B12713" s="6">
        <v>44401.754236111112</v>
      </c>
      <c r="C12713" s="6"/>
      <c r="D12713" s="6"/>
    </row>
    <row r="12714" spans="1:4" x14ac:dyDescent="0.3">
      <c r="A12714">
        <v>306754</v>
      </c>
      <c r="B12714" s="6">
        <v>44380.60900462963</v>
      </c>
      <c r="C12714" s="6"/>
      <c r="D12714" s="6"/>
    </row>
    <row r="12715" spans="1:4" x14ac:dyDescent="0.3">
      <c r="A12715">
        <v>306786</v>
      </c>
      <c r="B12715" s="6">
        <v>44343.775671296295</v>
      </c>
      <c r="C12715" s="6"/>
      <c r="D12715" s="6"/>
    </row>
    <row r="12716" spans="1:4" x14ac:dyDescent="0.3">
      <c r="A12716">
        <v>306799</v>
      </c>
      <c r="B12716" s="6">
        <v>44345.730069444442</v>
      </c>
      <c r="C12716" s="6"/>
      <c r="D12716" s="6"/>
    </row>
    <row r="12717" spans="1:4" x14ac:dyDescent="0.3">
      <c r="A12717">
        <v>306802</v>
      </c>
      <c r="B12717" s="6">
        <v>44345.003657407404</v>
      </c>
      <c r="C12717" s="6"/>
      <c r="D12717" s="6"/>
    </row>
    <row r="12718" spans="1:4" x14ac:dyDescent="0.3">
      <c r="A12718">
        <v>306805</v>
      </c>
      <c r="B12718" s="6">
        <v>44395.72550925926</v>
      </c>
      <c r="C12718" s="6"/>
      <c r="D12718" s="6"/>
    </row>
    <row r="12719" spans="1:4" x14ac:dyDescent="0.3">
      <c r="A12719">
        <v>306834</v>
      </c>
      <c r="B12719" s="6">
        <v>44343.599699074075</v>
      </c>
      <c r="C12719" s="6"/>
      <c r="D12719" s="6"/>
    </row>
    <row r="12720" spans="1:4" x14ac:dyDescent="0.3">
      <c r="A12720">
        <v>306844</v>
      </c>
      <c r="B12720" s="6">
        <v>44372.362650462965</v>
      </c>
      <c r="C12720" s="6"/>
      <c r="D12720" s="6"/>
    </row>
    <row r="12721" spans="1:4" x14ac:dyDescent="0.3">
      <c r="A12721">
        <v>306855</v>
      </c>
      <c r="B12721" s="6">
        <v>44374.629328703704</v>
      </c>
      <c r="C12721" s="6"/>
      <c r="D12721" s="6"/>
    </row>
    <row r="12722" spans="1:4" x14ac:dyDescent="0.3">
      <c r="A12722">
        <v>306873</v>
      </c>
      <c r="B12722" s="6">
        <v>44316.599293981482</v>
      </c>
      <c r="C12722" s="6"/>
      <c r="D12722" s="6"/>
    </row>
    <row r="12723" spans="1:4" x14ac:dyDescent="0.3">
      <c r="A12723">
        <v>306879</v>
      </c>
      <c r="B12723" s="6">
        <v>44309.777291666665</v>
      </c>
      <c r="C12723" s="6"/>
      <c r="D12723" s="6"/>
    </row>
    <row r="12724" spans="1:4" x14ac:dyDescent="0.3">
      <c r="A12724">
        <v>306897</v>
      </c>
      <c r="B12724" s="6">
        <v>44340.685057870367</v>
      </c>
      <c r="C12724" s="6"/>
      <c r="D12724" s="6"/>
    </row>
    <row r="12725" spans="1:4" x14ac:dyDescent="0.3">
      <c r="A12725">
        <v>306908</v>
      </c>
      <c r="B12725" s="6">
        <v>44347.094444444447</v>
      </c>
      <c r="C12725" s="6"/>
      <c r="D12725" s="6"/>
    </row>
    <row r="12726" spans="1:4" x14ac:dyDescent="0.3">
      <c r="A12726">
        <v>306912</v>
      </c>
      <c r="B12726" s="6">
        <v>44314.961354166669</v>
      </c>
      <c r="C12726" s="6"/>
      <c r="D12726" s="6"/>
    </row>
    <row r="12727" spans="1:4" x14ac:dyDescent="0.3">
      <c r="A12727">
        <v>306953</v>
      </c>
      <c r="B12727" s="6">
        <v>44377.882060185184</v>
      </c>
      <c r="C12727" s="6"/>
      <c r="D12727" s="6"/>
    </row>
    <row r="12728" spans="1:4" x14ac:dyDescent="0.3">
      <c r="A12728">
        <v>306958</v>
      </c>
      <c r="B12728" s="6">
        <v>44345.564004629632</v>
      </c>
      <c r="C12728" s="6"/>
      <c r="D12728" s="6"/>
    </row>
    <row r="12729" spans="1:4" x14ac:dyDescent="0.3">
      <c r="A12729">
        <v>306959</v>
      </c>
      <c r="B12729" s="6">
        <v>44401.797337962962</v>
      </c>
      <c r="C12729" s="6"/>
      <c r="D12729" s="6"/>
    </row>
    <row r="12730" spans="1:4" x14ac:dyDescent="0.3">
      <c r="A12730">
        <v>306993</v>
      </c>
      <c r="B12730" s="6">
        <v>44310.718634259261</v>
      </c>
      <c r="C12730" s="6"/>
      <c r="D12730" s="6"/>
    </row>
    <row r="12731" spans="1:4" x14ac:dyDescent="0.3">
      <c r="A12731">
        <v>307001</v>
      </c>
      <c r="B12731" s="6">
        <v>44387.763541666667</v>
      </c>
      <c r="C12731" s="6"/>
      <c r="D12731" s="6"/>
    </row>
    <row r="12732" spans="1:4" x14ac:dyDescent="0.3">
      <c r="A12732">
        <v>307026</v>
      </c>
      <c r="B12732" s="6">
        <v>44388.771689814814</v>
      </c>
      <c r="C12732" s="6"/>
      <c r="D12732" s="6"/>
    </row>
    <row r="12733" spans="1:4" x14ac:dyDescent="0.3">
      <c r="A12733">
        <v>307037</v>
      </c>
      <c r="B12733" s="6">
        <v>44314.722280092596</v>
      </c>
      <c r="C12733" s="6"/>
      <c r="D12733" s="6"/>
    </row>
    <row r="12734" spans="1:4" x14ac:dyDescent="0.3">
      <c r="A12734">
        <v>307045</v>
      </c>
      <c r="B12734" s="6">
        <v>44372.417002314818</v>
      </c>
      <c r="C12734" s="6"/>
      <c r="D12734" s="6"/>
    </row>
    <row r="12735" spans="1:4" x14ac:dyDescent="0.3">
      <c r="A12735">
        <v>307047</v>
      </c>
      <c r="B12735" s="6">
        <v>44343.598078703704</v>
      </c>
      <c r="C12735" s="6"/>
      <c r="D12735" s="6"/>
    </row>
    <row r="12736" spans="1:4" x14ac:dyDescent="0.3">
      <c r="A12736">
        <v>307084</v>
      </c>
      <c r="B12736" s="6">
        <v>44373.674861111111</v>
      </c>
      <c r="C12736" s="6"/>
      <c r="D12736" s="6"/>
    </row>
    <row r="12737" spans="1:4" x14ac:dyDescent="0.3">
      <c r="A12737">
        <v>307105</v>
      </c>
      <c r="B12737" s="6">
        <v>44302.510300925926</v>
      </c>
      <c r="C12737" s="6"/>
      <c r="D12737" s="6"/>
    </row>
    <row r="12738" spans="1:4" x14ac:dyDescent="0.3">
      <c r="A12738">
        <v>307189</v>
      </c>
      <c r="B12738" s="6">
        <v>44373.413217592592</v>
      </c>
      <c r="C12738" s="6"/>
      <c r="D12738" s="6"/>
    </row>
    <row r="12739" spans="1:4" x14ac:dyDescent="0.3">
      <c r="A12739">
        <v>307221</v>
      </c>
      <c r="B12739" s="6">
        <v>44298.808032407411</v>
      </c>
      <c r="C12739" s="6"/>
      <c r="D12739" s="6"/>
    </row>
    <row r="12740" spans="1:4" x14ac:dyDescent="0.3">
      <c r="A12740">
        <v>307311</v>
      </c>
      <c r="B12740" s="6">
        <v>44344.605775462966</v>
      </c>
      <c r="C12740" s="6"/>
      <c r="D12740" s="6"/>
    </row>
    <row r="12741" spans="1:4" x14ac:dyDescent="0.3">
      <c r="A12741">
        <v>307312</v>
      </c>
      <c r="B12741" s="6">
        <v>44336.040636574071</v>
      </c>
      <c r="C12741" s="6"/>
      <c r="D12741" s="6"/>
    </row>
    <row r="12742" spans="1:4" x14ac:dyDescent="0.3">
      <c r="A12742">
        <v>307316</v>
      </c>
      <c r="B12742" s="6">
        <v>44380.675347222219</v>
      </c>
      <c r="C12742" s="6"/>
      <c r="D12742" s="6"/>
    </row>
    <row r="12743" spans="1:4" x14ac:dyDescent="0.3">
      <c r="A12743">
        <v>307359</v>
      </c>
      <c r="B12743" s="6">
        <v>44376.772835648146</v>
      </c>
      <c r="C12743" s="6"/>
      <c r="D12743" s="6"/>
    </row>
    <row r="12744" spans="1:4" x14ac:dyDescent="0.3">
      <c r="A12744">
        <v>307414</v>
      </c>
      <c r="B12744" s="6">
        <v>44296.723078703704</v>
      </c>
      <c r="C12744" s="6"/>
      <c r="D12744" s="6"/>
    </row>
    <row r="12745" spans="1:4" x14ac:dyDescent="0.3">
      <c r="A12745">
        <v>307423</v>
      </c>
      <c r="B12745" s="6">
        <v>44308.760300925926</v>
      </c>
      <c r="C12745" s="6"/>
      <c r="D12745" s="6"/>
    </row>
    <row r="12746" spans="1:4" x14ac:dyDescent="0.3">
      <c r="A12746">
        <v>307461</v>
      </c>
      <c r="B12746" s="6">
        <v>44345.717418981483</v>
      </c>
      <c r="C12746" s="6"/>
      <c r="D12746" s="6"/>
    </row>
    <row r="12747" spans="1:4" x14ac:dyDescent="0.3">
      <c r="A12747">
        <v>307487</v>
      </c>
      <c r="B12747" s="6">
        <v>44328.75949074074</v>
      </c>
      <c r="C12747" s="6"/>
      <c r="D12747" s="6"/>
    </row>
    <row r="12748" spans="1:4" x14ac:dyDescent="0.3">
      <c r="A12748">
        <v>307512</v>
      </c>
      <c r="B12748" s="6">
        <v>44307.776886574073</v>
      </c>
      <c r="C12748" s="6"/>
      <c r="D12748" s="6"/>
    </row>
    <row r="12749" spans="1:4" x14ac:dyDescent="0.3">
      <c r="A12749">
        <v>307539</v>
      </c>
      <c r="B12749" s="6">
        <v>44379.738865740743</v>
      </c>
      <c r="C12749" s="6"/>
      <c r="D12749" s="6"/>
    </row>
    <row r="12750" spans="1:4" x14ac:dyDescent="0.3">
      <c r="A12750">
        <v>307569</v>
      </c>
      <c r="B12750" s="6">
        <v>44375.925347222219</v>
      </c>
      <c r="C12750" s="6"/>
      <c r="D12750" s="6"/>
    </row>
    <row r="12751" spans="1:4" x14ac:dyDescent="0.3">
      <c r="A12751">
        <v>307600</v>
      </c>
      <c r="B12751" s="6">
        <v>44402.667256944442</v>
      </c>
      <c r="C12751" s="6"/>
      <c r="D12751" s="6"/>
    </row>
    <row r="12752" spans="1:4" x14ac:dyDescent="0.3">
      <c r="A12752">
        <v>307620</v>
      </c>
      <c r="B12752" s="6">
        <v>44318.21539351852</v>
      </c>
      <c r="C12752" s="6"/>
      <c r="D12752" s="6"/>
    </row>
    <row r="12753" spans="1:4" x14ac:dyDescent="0.3">
      <c r="A12753">
        <v>307622</v>
      </c>
      <c r="B12753" s="6">
        <v>44342.519201388888</v>
      </c>
      <c r="C12753" s="6"/>
      <c r="D12753" s="6"/>
    </row>
    <row r="12754" spans="1:4" x14ac:dyDescent="0.3">
      <c r="A12754">
        <v>307645</v>
      </c>
      <c r="B12754" s="6">
        <v>44294.363865740743</v>
      </c>
      <c r="C12754" s="6"/>
      <c r="D12754" s="6"/>
    </row>
    <row r="12755" spans="1:4" x14ac:dyDescent="0.3">
      <c r="A12755">
        <v>307664</v>
      </c>
      <c r="B12755" s="6">
        <v>44316.662407407406</v>
      </c>
      <c r="C12755" s="6"/>
      <c r="D12755" s="6"/>
    </row>
    <row r="12756" spans="1:4" x14ac:dyDescent="0.3">
      <c r="A12756">
        <v>307665</v>
      </c>
      <c r="B12756" s="6">
        <v>44346.796307870369</v>
      </c>
      <c r="C12756" s="6"/>
      <c r="D12756" s="6"/>
    </row>
    <row r="12757" spans="1:4" x14ac:dyDescent="0.3">
      <c r="A12757">
        <v>307712</v>
      </c>
      <c r="B12757" s="6">
        <v>44328.158761574072</v>
      </c>
      <c r="C12757" s="6"/>
      <c r="D12757" s="6"/>
    </row>
    <row r="12758" spans="1:4" x14ac:dyDescent="0.3">
      <c r="A12758">
        <v>307738</v>
      </c>
      <c r="B12758" s="6">
        <v>44311.792256944442</v>
      </c>
      <c r="C12758" s="6"/>
      <c r="D12758" s="6"/>
    </row>
    <row r="12759" spans="1:4" x14ac:dyDescent="0.3">
      <c r="A12759">
        <v>307781</v>
      </c>
      <c r="B12759" s="6">
        <v>44410.527696759258</v>
      </c>
      <c r="C12759" s="6"/>
      <c r="D12759" s="6"/>
    </row>
    <row r="12760" spans="1:4" x14ac:dyDescent="0.3">
      <c r="A12760">
        <v>307804</v>
      </c>
      <c r="B12760" s="6">
        <v>44342.781736111108</v>
      </c>
      <c r="C12760" s="6"/>
      <c r="D12760" s="6"/>
    </row>
    <row r="12761" spans="1:4" x14ac:dyDescent="0.3">
      <c r="A12761">
        <v>307848</v>
      </c>
      <c r="B12761" s="6">
        <v>44347.552997685183</v>
      </c>
      <c r="C12761" s="6"/>
      <c r="D12761" s="6"/>
    </row>
    <row r="12762" spans="1:4" x14ac:dyDescent="0.3">
      <c r="A12762">
        <v>307860</v>
      </c>
      <c r="B12762" s="6">
        <v>44307.023240740738</v>
      </c>
      <c r="C12762" s="6"/>
      <c r="D12762" s="6"/>
    </row>
    <row r="12763" spans="1:4" x14ac:dyDescent="0.3">
      <c r="A12763">
        <v>307890</v>
      </c>
      <c r="B12763" s="6">
        <v>44395.862650462965</v>
      </c>
      <c r="C12763" s="6"/>
      <c r="D12763" s="6"/>
    </row>
    <row r="12764" spans="1:4" x14ac:dyDescent="0.3">
      <c r="A12764">
        <v>307901</v>
      </c>
      <c r="B12764" s="6">
        <v>44371.881655092591</v>
      </c>
      <c r="C12764" s="6"/>
      <c r="D12764" s="6"/>
    </row>
    <row r="12765" spans="1:4" x14ac:dyDescent="0.3">
      <c r="A12765">
        <v>308000</v>
      </c>
      <c r="B12765" s="6">
        <v>44309.729155092595</v>
      </c>
      <c r="C12765" s="6"/>
      <c r="D12765" s="6"/>
    </row>
    <row r="12766" spans="1:4" x14ac:dyDescent="0.3">
      <c r="A12766">
        <v>308036</v>
      </c>
      <c r="B12766" s="6">
        <v>44387.659571759257</v>
      </c>
      <c r="C12766" s="6"/>
      <c r="D12766" s="6"/>
    </row>
    <row r="12767" spans="1:4" x14ac:dyDescent="0.3">
      <c r="A12767">
        <v>308165</v>
      </c>
      <c r="B12767" s="6">
        <v>44353.739664351851</v>
      </c>
      <c r="C12767" s="6"/>
      <c r="D12767" s="6"/>
    </row>
    <row r="12768" spans="1:4" x14ac:dyDescent="0.3">
      <c r="A12768">
        <v>308249</v>
      </c>
      <c r="B12768" s="6">
        <v>44314.019606481481</v>
      </c>
      <c r="C12768" s="6"/>
      <c r="D12768" s="6"/>
    </row>
    <row r="12769" spans="1:4" x14ac:dyDescent="0.3">
      <c r="A12769">
        <v>308259</v>
      </c>
      <c r="B12769" s="6">
        <v>44408.838784722226</v>
      </c>
      <c r="C12769" s="6"/>
      <c r="D12769" s="6"/>
    </row>
    <row r="12770" spans="1:4" x14ac:dyDescent="0.3">
      <c r="A12770">
        <v>308277</v>
      </c>
      <c r="B12770" s="6">
        <v>44315.403506944444</v>
      </c>
      <c r="C12770" s="6"/>
      <c r="D12770" s="6"/>
    </row>
    <row r="12771" spans="1:4" x14ac:dyDescent="0.3">
      <c r="A12771">
        <v>308287</v>
      </c>
      <c r="B12771" s="6">
        <v>44408.654351851852</v>
      </c>
      <c r="C12771" s="6"/>
      <c r="D12771" s="6"/>
    </row>
    <row r="12772" spans="1:4" x14ac:dyDescent="0.3">
      <c r="A12772">
        <v>308296</v>
      </c>
      <c r="B12772" s="6">
        <v>44374.324502314812</v>
      </c>
      <c r="C12772" s="6"/>
      <c r="D12772" s="6"/>
    </row>
    <row r="12773" spans="1:4" x14ac:dyDescent="0.3">
      <c r="A12773">
        <v>308304</v>
      </c>
      <c r="B12773" s="6">
        <v>44325.384895833333</v>
      </c>
      <c r="C12773" s="6"/>
      <c r="D12773" s="6"/>
    </row>
    <row r="12774" spans="1:4" x14ac:dyDescent="0.3">
      <c r="A12774">
        <v>308321</v>
      </c>
      <c r="B12774" s="6">
        <v>44303.721666666665</v>
      </c>
      <c r="C12774" s="6"/>
      <c r="D12774" s="6"/>
    </row>
    <row r="12775" spans="1:4" x14ac:dyDescent="0.3">
      <c r="A12775">
        <v>308351</v>
      </c>
      <c r="B12775" s="6">
        <v>44347.628425925926</v>
      </c>
      <c r="C12775" s="6"/>
      <c r="D12775" s="6"/>
    </row>
    <row r="12776" spans="1:4" x14ac:dyDescent="0.3">
      <c r="A12776">
        <v>308368</v>
      </c>
      <c r="B12776" s="6">
        <v>44408.686273148145</v>
      </c>
      <c r="C12776" s="6"/>
      <c r="D12776" s="6"/>
    </row>
    <row r="12777" spans="1:4" x14ac:dyDescent="0.3">
      <c r="A12777">
        <v>308455</v>
      </c>
      <c r="B12777" s="6">
        <v>44288.609409722223</v>
      </c>
      <c r="C12777" s="6"/>
      <c r="D12777" s="6"/>
    </row>
    <row r="12778" spans="1:4" x14ac:dyDescent="0.3">
      <c r="A12778">
        <v>308461</v>
      </c>
      <c r="B12778" s="6">
        <v>44312.447002314817</v>
      </c>
      <c r="C12778" s="6"/>
      <c r="D12778" s="6"/>
    </row>
    <row r="12779" spans="1:4" x14ac:dyDescent="0.3">
      <c r="A12779">
        <v>308472</v>
      </c>
      <c r="B12779" s="6">
        <v>44324.752615740741</v>
      </c>
      <c r="C12779" s="6"/>
      <c r="D12779" s="6"/>
    </row>
    <row r="12780" spans="1:4" x14ac:dyDescent="0.3">
      <c r="A12780">
        <v>308496</v>
      </c>
      <c r="B12780" s="6">
        <v>44326.748969907407</v>
      </c>
      <c r="C12780" s="6"/>
      <c r="D12780" s="6"/>
    </row>
    <row r="12781" spans="1:4" x14ac:dyDescent="0.3">
      <c r="A12781">
        <v>308501</v>
      </c>
      <c r="B12781" s="6">
        <v>44310.2659375</v>
      </c>
      <c r="C12781" s="6"/>
      <c r="D12781" s="6"/>
    </row>
    <row r="12782" spans="1:4" x14ac:dyDescent="0.3">
      <c r="A12782">
        <v>308513</v>
      </c>
      <c r="B12782" s="6">
        <v>44312.838784722226</v>
      </c>
      <c r="C12782" s="6"/>
      <c r="D12782" s="6"/>
    </row>
    <row r="12783" spans="1:4" x14ac:dyDescent="0.3">
      <c r="A12783">
        <v>308529</v>
      </c>
      <c r="B12783" s="6">
        <v>44291.62599537037</v>
      </c>
      <c r="C12783" s="6"/>
      <c r="D12783" s="6"/>
    </row>
    <row r="12784" spans="1:4" x14ac:dyDescent="0.3">
      <c r="A12784">
        <v>308541</v>
      </c>
      <c r="B12784" s="6">
        <v>44309.919282407405</v>
      </c>
      <c r="C12784" s="6"/>
      <c r="D12784" s="6"/>
    </row>
    <row r="12785" spans="1:4" x14ac:dyDescent="0.3">
      <c r="A12785">
        <v>308570</v>
      </c>
      <c r="B12785" s="6">
        <v>44360.062083333331</v>
      </c>
      <c r="C12785" s="6"/>
      <c r="D12785" s="6"/>
    </row>
    <row r="12786" spans="1:4" x14ac:dyDescent="0.3">
      <c r="A12786">
        <v>308582</v>
      </c>
      <c r="B12786" s="6">
        <v>44313.853750000002</v>
      </c>
      <c r="C12786" s="6"/>
      <c r="D12786" s="6"/>
    </row>
    <row r="12787" spans="1:4" x14ac:dyDescent="0.3">
      <c r="A12787">
        <v>308619</v>
      </c>
      <c r="B12787" s="6">
        <v>44337.773240740738</v>
      </c>
      <c r="C12787" s="6"/>
      <c r="D12787" s="6"/>
    </row>
    <row r="12788" spans="1:4" x14ac:dyDescent="0.3">
      <c r="A12788">
        <v>308644</v>
      </c>
      <c r="B12788" s="6">
        <v>44347.99695601852</v>
      </c>
      <c r="C12788" s="6"/>
      <c r="D12788" s="6"/>
    </row>
    <row r="12789" spans="1:4" x14ac:dyDescent="0.3">
      <c r="A12789">
        <v>308675</v>
      </c>
      <c r="B12789" s="6">
        <v>44387.525347222225</v>
      </c>
      <c r="C12789" s="6"/>
      <c r="D12789" s="6"/>
    </row>
    <row r="12790" spans="1:4" x14ac:dyDescent="0.3">
      <c r="A12790">
        <v>308726</v>
      </c>
      <c r="B12790" s="6">
        <v>44406.949212962965</v>
      </c>
      <c r="C12790" s="6"/>
      <c r="D12790" s="6"/>
    </row>
    <row r="12791" spans="1:4" x14ac:dyDescent="0.3">
      <c r="A12791">
        <v>308815</v>
      </c>
      <c r="B12791" s="6">
        <v>44340.018796296295</v>
      </c>
      <c r="C12791" s="6"/>
      <c r="D12791" s="6"/>
    </row>
    <row r="12792" spans="1:4" x14ac:dyDescent="0.3">
      <c r="A12792">
        <v>308830</v>
      </c>
      <c r="B12792" s="6">
        <v>44340.662812499999</v>
      </c>
      <c r="C12792" s="6"/>
      <c r="D12792" s="6"/>
    </row>
    <row r="12793" spans="1:4" x14ac:dyDescent="0.3">
      <c r="A12793">
        <v>308835</v>
      </c>
      <c r="B12793" s="6">
        <v>44343.798321759263</v>
      </c>
      <c r="C12793" s="6"/>
      <c r="D12793" s="6"/>
    </row>
    <row r="12794" spans="1:4" x14ac:dyDescent="0.3">
      <c r="A12794">
        <v>308855</v>
      </c>
      <c r="B12794" s="6">
        <v>44405.778912037036</v>
      </c>
      <c r="C12794" s="6"/>
      <c r="D12794" s="6"/>
    </row>
    <row r="12795" spans="1:4" x14ac:dyDescent="0.3">
      <c r="A12795">
        <v>308856</v>
      </c>
      <c r="B12795" s="6">
        <v>44373.05636574074</v>
      </c>
      <c r="C12795" s="6"/>
      <c r="D12795" s="6"/>
    </row>
    <row r="12796" spans="1:4" x14ac:dyDescent="0.3">
      <c r="A12796">
        <v>308876</v>
      </c>
      <c r="B12796" s="6">
        <v>44315.711354166669</v>
      </c>
      <c r="C12796" s="6"/>
      <c r="D12796" s="6"/>
    </row>
    <row r="12797" spans="1:4" x14ac:dyDescent="0.3">
      <c r="A12797">
        <v>309011</v>
      </c>
      <c r="B12797" s="6">
        <v>44316.123564814814</v>
      </c>
      <c r="C12797" s="6"/>
      <c r="D12797" s="6"/>
    </row>
    <row r="12798" spans="1:4" x14ac:dyDescent="0.3">
      <c r="A12798">
        <v>309061</v>
      </c>
      <c r="B12798" s="6">
        <v>44342.898645833331</v>
      </c>
      <c r="C12798" s="6"/>
      <c r="D12798" s="6"/>
    </row>
    <row r="12799" spans="1:4" x14ac:dyDescent="0.3">
      <c r="A12799">
        <v>309129</v>
      </c>
      <c r="B12799" s="6">
        <v>44324.645011574074</v>
      </c>
      <c r="C12799" s="6"/>
      <c r="D12799" s="6"/>
    </row>
    <row r="12800" spans="1:4" x14ac:dyDescent="0.3">
      <c r="A12800">
        <v>309187</v>
      </c>
      <c r="B12800" s="6">
        <v>44301.833113425928</v>
      </c>
      <c r="C12800" s="6"/>
      <c r="D12800" s="6"/>
    </row>
    <row r="12801" spans="1:4" x14ac:dyDescent="0.3">
      <c r="A12801">
        <v>309227</v>
      </c>
      <c r="B12801" s="6">
        <v>44339.134918981479</v>
      </c>
      <c r="C12801" s="6"/>
      <c r="D12801" s="6"/>
    </row>
    <row r="12802" spans="1:4" x14ac:dyDescent="0.3">
      <c r="A12802">
        <v>309236</v>
      </c>
      <c r="B12802" s="6">
        <v>44317.375590277778</v>
      </c>
      <c r="C12802" s="6"/>
      <c r="D12802" s="6"/>
    </row>
    <row r="12803" spans="1:4" x14ac:dyDescent="0.3">
      <c r="A12803">
        <v>309255</v>
      </c>
      <c r="B12803" s="6">
        <v>44314.803993055553</v>
      </c>
      <c r="C12803" s="6"/>
      <c r="D12803" s="6"/>
    </row>
    <row r="12804" spans="1:4" x14ac:dyDescent="0.3">
      <c r="A12804">
        <v>309269</v>
      </c>
      <c r="B12804" s="6">
        <v>44374.620335648149</v>
      </c>
      <c r="C12804" s="6"/>
      <c r="D12804" s="6"/>
    </row>
    <row r="12805" spans="1:4" x14ac:dyDescent="0.3">
      <c r="A12805">
        <v>309292</v>
      </c>
      <c r="B12805" s="6">
        <v>44417.477939814817</v>
      </c>
      <c r="C12805" s="6"/>
      <c r="D12805" s="6"/>
    </row>
    <row r="12806" spans="1:4" x14ac:dyDescent="0.3">
      <c r="A12806">
        <v>309298</v>
      </c>
      <c r="B12806" s="6">
        <v>44377.861030092594</v>
      </c>
      <c r="C12806" s="6"/>
      <c r="D12806" s="6"/>
    </row>
    <row r="12807" spans="1:4" x14ac:dyDescent="0.3">
      <c r="A12807">
        <v>309314</v>
      </c>
      <c r="B12807" s="6">
        <v>44331.424664351849</v>
      </c>
      <c r="C12807" s="6"/>
      <c r="D12807" s="6"/>
    </row>
    <row r="12808" spans="1:4" x14ac:dyDescent="0.3">
      <c r="A12808">
        <v>309338</v>
      </c>
      <c r="B12808" s="6">
        <v>44297.995509259257</v>
      </c>
      <c r="C12808" s="6"/>
      <c r="D12808" s="6"/>
    </row>
    <row r="12809" spans="1:4" x14ac:dyDescent="0.3">
      <c r="A12809">
        <v>309351</v>
      </c>
      <c r="B12809" s="6">
        <v>44297.42291666667</v>
      </c>
      <c r="C12809" s="6"/>
      <c r="D12809" s="6"/>
    </row>
    <row r="12810" spans="1:4" x14ac:dyDescent="0.3">
      <c r="A12810">
        <v>309363</v>
      </c>
      <c r="B12810" s="6">
        <v>44340.690995370373</v>
      </c>
      <c r="C12810" s="6"/>
      <c r="D12810" s="6"/>
    </row>
    <row r="12811" spans="1:4" x14ac:dyDescent="0.3">
      <c r="A12811">
        <v>309401</v>
      </c>
      <c r="B12811" s="6">
        <v>44350.665636574071</v>
      </c>
      <c r="C12811" s="6"/>
      <c r="D12811" s="6"/>
    </row>
    <row r="12812" spans="1:4" x14ac:dyDescent="0.3">
      <c r="A12812">
        <v>309425</v>
      </c>
      <c r="B12812" s="6">
        <v>44300.580694444441</v>
      </c>
      <c r="C12812" s="6"/>
      <c r="D12812" s="6"/>
    </row>
    <row r="12813" spans="1:4" x14ac:dyDescent="0.3">
      <c r="A12813">
        <v>309445</v>
      </c>
      <c r="B12813" s="6">
        <v>44341.704479166663</v>
      </c>
      <c r="C12813" s="6"/>
      <c r="D12813" s="6"/>
    </row>
    <row r="12814" spans="1:4" x14ac:dyDescent="0.3">
      <c r="A12814">
        <v>309596</v>
      </c>
      <c r="B12814" s="6">
        <v>44375.968229166669</v>
      </c>
      <c r="C12814" s="6"/>
      <c r="D12814" s="6"/>
    </row>
    <row r="12815" spans="1:4" x14ac:dyDescent="0.3">
      <c r="A12815">
        <v>309601</v>
      </c>
      <c r="B12815" s="6">
        <v>44313.223483796297</v>
      </c>
      <c r="C12815" s="6"/>
      <c r="D12815" s="6"/>
    </row>
    <row r="12816" spans="1:4" x14ac:dyDescent="0.3">
      <c r="A12816">
        <v>309614</v>
      </c>
      <c r="B12816" s="6">
        <v>44344.586354166669</v>
      </c>
      <c r="C12816" s="6"/>
      <c r="D12816" s="6"/>
    </row>
    <row r="12817" spans="1:4" x14ac:dyDescent="0.3">
      <c r="A12817">
        <v>309677</v>
      </c>
      <c r="B12817" s="6">
        <v>44344.47388888889</v>
      </c>
      <c r="C12817" s="6"/>
      <c r="D12817" s="6"/>
    </row>
    <row r="12818" spans="1:4" x14ac:dyDescent="0.3">
      <c r="A12818">
        <v>309682</v>
      </c>
      <c r="B12818" s="6">
        <v>44310.679282407407</v>
      </c>
      <c r="C12818" s="6"/>
      <c r="D12818" s="6"/>
    </row>
    <row r="12819" spans="1:4" x14ac:dyDescent="0.3">
      <c r="A12819">
        <v>309687</v>
      </c>
      <c r="B12819" s="6">
        <v>44303.520856481482</v>
      </c>
      <c r="C12819" s="6"/>
      <c r="D12819" s="6"/>
    </row>
    <row r="12820" spans="1:4" x14ac:dyDescent="0.3">
      <c r="A12820">
        <v>309726</v>
      </c>
      <c r="B12820" s="6">
        <v>44342.71539351852</v>
      </c>
      <c r="C12820" s="6"/>
      <c r="D12820" s="6"/>
    </row>
    <row r="12821" spans="1:4" x14ac:dyDescent="0.3">
      <c r="A12821">
        <v>309742</v>
      </c>
      <c r="B12821" s="6">
        <v>44372.381655092591</v>
      </c>
      <c r="C12821" s="6"/>
      <c r="D12821" s="6"/>
    </row>
    <row r="12822" spans="1:4" x14ac:dyDescent="0.3">
      <c r="A12822">
        <v>309746</v>
      </c>
      <c r="B12822" s="6">
        <v>44375.878020833334</v>
      </c>
      <c r="C12822" s="6"/>
      <c r="D12822" s="6"/>
    </row>
    <row r="12823" spans="1:4" x14ac:dyDescent="0.3">
      <c r="A12823">
        <v>309764</v>
      </c>
      <c r="B12823" s="6">
        <v>44345.889745370368</v>
      </c>
      <c r="C12823" s="6"/>
      <c r="D12823" s="6"/>
    </row>
    <row r="12824" spans="1:4" x14ac:dyDescent="0.3">
      <c r="A12824">
        <v>309777</v>
      </c>
      <c r="B12824" s="6">
        <v>44383.861030092594</v>
      </c>
      <c r="C12824" s="6"/>
      <c r="D12824" s="6"/>
    </row>
    <row r="12825" spans="1:4" x14ac:dyDescent="0.3">
      <c r="A12825">
        <v>309779</v>
      </c>
      <c r="B12825" s="6">
        <v>44341.726319444446</v>
      </c>
      <c r="C12825" s="6"/>
      <c r="D12825" s="6"/>
    </row>
    <row r="12826" spans="1:4" x14ac:dyDescent="0.3">
      <c r="A12826">
        <v>309831</v>
      </c>
      <c r="B12826" s="6">
        <v>44375.758275462962</v>
      </c>
      <c r="C12826" s="6"/>
      <c r="D12826" s="6"/>
    </row>
    <row r="12827" spans="1:4" x14ac:dyDescent="0.3">
      <c r="A12827">
        <v>309839</v>
      </c>
      <c r="B12827" s="6">
        <v>44323.774456018517</v>
      </c>
      <c r="C12827" s="6"/>
      <c r="D12827" s="6"/>
    </row>
    <row r="12828" spans="1:4" x14ac:dyDescent="0.3">
      <c r="A12828">
        <v>309859</v>
      </c>
      <c r="B12828" s="6">
        <v>44301.946793981479</v>
      </c>
      <c r="C12828" s="6"/>
      <c r="D12828" s="6"/>
    </row>
    <row r="12829" spans="1:4" x14ac:dyDescent="0.3">
      <c r="A12829">
        <v>309871</v>
      </c>
      <c r="B12829" s="6">
        <v>44334.697604166664</v>
      </c>
      <c r="C12829" s="6"/>
      <c r="D12829" s="6"/>
    </row>
    <row r="12830" spans="1:4" x14ac:dyDescent="0.3">
      <c r="A12830">
        <v>309900</v>
      </c>
      <c r="B12830" s="6">
        <v>44310.706655092596</v>
      </c>
      <c r="C12830" s="6"/>
      <c r="D12830" s="6"/>
    </row>
    <row r="12831" spans="1:4" x14ac:dyDescent="0.3">
      <c r="A12831">
        <v>309905</v>
      </c>
      <c r="B12831" s="6">
        <v>44366.230104166665</v>
      </c>
      <c r="C12831" s="6"/>
      <c r="D12831" s="6"/>
    </row>
    <row r="12832" spans="1:4" x14ac:dyDescent="0.3">
      <c r="A12832">
        <v>309914</v>
      </c>
      <c r="B12832" s="6">
        <v>44310.60900462963</v>
      </c>
      <c r="C12832" s="6"/>
      <c r="D12832" s="6"/>
    </row>
    <row r="12833" spans="1:4" x14ac:dyDescent="0.3">
      <c r="A12833">
        <v>309918</v>
      </c>
      <c r="B12833" s="6">
        <v>44323.706099537034</v>
      </c>
      <c r="C12833" s="6"/>
      <c r="D12833" s="6"/>
    </row>
    <row r="12834" spans="1:4" x14ac:dyDescent="0.3">
      <c r="A12834">
        <v>309933</v>
      </c>
      <c r="B12834" s="6">
        <v>44327.581493055557</v>
      </c>
      <c r="C12834" s="6"/>
      <c r="D12834" s="6"/>
    </row>
    <row r="12835" spans="1:4" x14ac:dyDescent="0.3">
      <c r="A12835">
        <v>309944</v>
      </c>
      <c r="B12835" s="6">
        <v>44296.48060185185</v>
      </c>
      <c r="C12835" s="6"/>
      <c r="D12835" s="6"/>
    </row>
    <row r="12836" spans="1:4" x14ac:dyDescent="0.3">
      <c r="A12836">
        <v>309978</v>
      </c>
      <c r="B12836" s="6">
        <v>44295.246331018519</v>
      </c>
      <c r="C12836" s="6"/>
      <c r="D12836" s="6"/>
    </row>
    <row r="12837" spans="1:4" x14ac:dyDescent="0.3">
      <c r="A12837">
        <v>310018</v>
      </c>
      <c r="B12837" s="6">
        <v>44370.535381944443</v>
      </c>
      <c r="C12837" s="6"/>
      <c r="D12837" s="6"/>
    </row>
    <row r="12838" spans="1:4" x14ac:dyDescent="0.3">
      <c r="A12838">
        <v>310039</v>
      </c>
      <c r="B12838" s="6">
        <v>44345.759085648147</v>
      </c>
      <c r="C12838" s="6"/>
      <c r="D12838" s="6"/>
    </row>
    <row r="12839" spans="1:4" x14ac:dyDescent="0.3">
      <c r="A12839">
        <v>310080</v>
      </c>
      <c r="B12839" s="6">
        <v>44354.602129629631</v>
      </c>
      <c r="C12839" s="6"/>
      <c r="D12839" s="6"/>
    </row>
    <row r="12840" spans="1:4" x14ac:dyDescent="0.3">
      <c r="A12840">
        <v>310086</v>
      </c>
      <c r="B12840" s="6">
        <v>44343.630335648151</v>
      </c>
      <c r="C12840" s="6"/>
      <c r="D12840" s="6"/>
    </row>
    <row r="12841" spans="1:4" x14ac:dyDescent="0.3">
      <c r="A12841">
        <v>310097</v>
      </c>
      <c r="B12841" s="6">
        <v>44288.446388888886</v>
      </c>
      <c r="C12841" s="6"/>
      <c r="D12841" s="6"/>
    </row>
    <row r="12842" spans="1:4" x14ac:dyDescent="0.3">
      <c r="A12842">
        <v>310108</v>
      </c>
      <c r="B12842" s="6">
        <v>44313.719039351854</v>
      </c>
      <c r="C12842" s="6"/>
      <c r="D12842" s="6"/>
    </row>
    <row r="12843" spans="1:4" x14ac:dyDescent="0.3">
      <c r="A12843">
        <v>310110</v>
      </c>
      <c r="B12843" s="6">
        <v>44378.864004629628</v>
      </c>
      <c r="C12843" s="6"/>
      <c r="D12843" s="6"/>
    </row>
    <row r="12844" spans="1:4" x14ac:dyDescent="0.3">
      <c r="A12844">
        <v>310148</v>
      </c>
      <c r="B12844" s="6">
        <v>44294.864664351851</v>
      </c>
      <c r="C12844" s="6"/>
      <c r="D12844" s="6"/>
    </row>
    <row r="12845" spans="1:4" x14ac:dyDescent="0.3">
      <c r="A12845">
        <v>310177</v>
      </c>
      <c r="B12845" s="6">
        <v>44315.76394675926</v>
      </c>
      <c r="C12845" s="6"/>
      <c r="D12845" s="6"/>
    </row>
    <row r="12846" spans="1:4" x14ac:dyDescent="0.3">
      <c r="A12846">
        <v>310206</v>
      </c>
      <c r="B12846" s="6">
        <v>44389.577453703707</v>
      </c>
      <c r="C12846" s="6"/>
      <c r="D12846" s="6"/>
    </row>
    <row r="12847" spans="1:4" x14ac:dyDescent="0.3">
      <c r="A12847">
        <v>310214</v>
      </c>
      <c r="B12847" s="6">
        <v>44344.677777777775</v>
      </c>
      <c r="C12847" s="6"/>
      <c r="D12847" s="6"/>
    </row>
    <row r="12848" spans="1:4" x14ac:dyDescent="0.3">
      <c r="A12848">
        <v>310215</v>
      </c>
      <c r="B12848" s="6">
        <v>44375.623564814814</v>
      </c>
      <c r="C12848" s="6"/>
      <c r="D12848" s="6"/>
    </row>
    <row r="12849" spans="1:4" x14ac:dyDescent="0.3">
      <c r="A12849">
        <v>310292</v>
      </c>
      <c r="B12849" s="6">
        <v>44342.622361111113</v>
      </c>
      <c r="C12849" s="6"/>
      <c r="D12849" s="6"/>
    </row>
    <row r="12850" spans="1:4" x14ac:dyDescent="0.3">
      <c r="A12850">
        <v>310315</v>
      </c>
      <c r="B12850" s="6">
        <v>44307.649050925924</v>
      </c>
      <c r="C12850" s="6"/>
      <c r="D12850" s="6"/>
    </row>
    <row r="12851" spans="1:4" x14ac:dyDescent="0.3">
      <c r="A12851">
        <v>310330</v>
      </c>
      <c r="B12851" s="6">
        <v>44374.765150462961</v>
      </c>
      <c r="C12851" s="6"/>
      <c r="D12851" s="6"/>
    </row>
    <row r="12852" spans="1:4" x14ac:dyDescent="0.3">
      <c r="A12852">
        <v>310339</v>
      </c>
      <c r="B12852" s="6">
        <v>44374.659479166665</v>
      </c>
      <c r="C12852" s="6"/>
      <c r="D12852" s="6"/>
    </row>
    <row r="12853" spans="1:4" x14ac:dyDescent="0.3">
      <c r="A12853">
        <v>310361</v>
      </c>
      <c r="B12853" s="6">
        <v>44308.669282407405</v>
      </c>
      <c r="C12853" s="6"/>
      <c r="D12853" s="6"/>
    </row>
    <row r="12854" spans="1:4" x14ac:dyDescent="0.3">
      <c r="A12854">
        <v>310393</v>
      </c>
      <c r="B12854" s="6">
        <v>44355.806817129633</v>
      </c>
      <c r="C12854" s="6"/>
      <c r="D12854" s="6"/>
    </row>
    <row r="12855" spans="1:4" x14ac:dyDescent="0.3">
      <c r="A12855">
        <v>310404</v>
      </c>
      <c r="B12855" s="6">
        <v>44316.703263888892</v>
      </c>
      <c r="C12855" s="6"/>
      <c r="D12855" s="6"/>
    </row>
    <row r="12856" spans="1:4" x14ac:dyDescent="0.3">
      <c r="A12856">
        <v>310458</v>
      </c>
      <c r="B12856" s="6">
        <v>44375.819363425922</v>
      </c>
      <c r="C12856" s="6"/>
      <c r="D12856" s="6"/>
    </row>
    <row r="12857" spans="1:4" x14ac:dyDescent="0.3">
      <c r="A12857">
        <v>310474</v>
      </c>
      <c r="B12857" s="6">
        <v>44314.918067129627</v>
      </c>
      <c r="C12857" s="6"/>
      <c r="D12857" s="6"/>
    </row>
    <row r="12858" spans="1:4" x14ac:dyDescent="0.3">
      <c r="A12858">
        <v>310476</v>
      </c>
      <c r="B12858" s="6">
        <v>44373.230995370373</v>
      </c>
      <c r="C12858" s="6"/>
      <c r="D12858" s="6"/>
    </row>
    <row r="12859" spans="1:4" x14ac:dyDescent="0.3">
      <c r="A12859">
        <v>310561</v>
      </c>
      <c r="B12859" s="6">
        <v>44391.641365740739</v>
      </c>
      <c r="C12859" s="6"/>
      <c r="D12859" s="6"/>
    </row>
    <row r="12860" spans="1:4" x14ac:dyDescent="0.3">
      <c r="A12860">
        <v>310568</v>
      </c>
      <c r="B12860" s="6">
        <v>44342.805208333331</v>
      </c>
      <c r="C12860" s="6"/>
      <c r="D12860" s="6"/>
    </row>
    <row r="12861" spans="1:4" x14ac:dyDescent="0.3">
      <c r="A12861">
        <v>310616</v>
      </c>
      <c r="B12861" s="6">
        <v>44377.973483796297</v>
      </c>
      <c r="C12861" s="6"/>
      <c r="D12861" s="6"/>
    </row>
    <row r="12862" spans="1:4" x14ac:dyDescent="0.3">
      <c r="A12862">
        <v>310628</v>
      </c>
      <c r="B12862" s="6">
        <v>44377.781666666669</v>
      </c>
      <c r="C12862" s="6"/>
      <c r="D12862" s="6"/>
    </row>
    <row r="12863" spans="1:4" x14ac:dyDescent="0.3">
      <c r="A12863">
        <v>310631</v>
      </c>
      <c r="B12863" s="6">
        <v>44305.050335648149</v>
      </c>
      <c r="C12863" s="6"/>
      <c r="D12863" s="6"/>
    </row>
    <row r="12864" spans="1:4" x14ac:dyDescent="0.3">
      <c r="A12864">
        <v>310683</v>
      </c>
      <c r="B12864" s="6">
        <v>44305.008275462962</v>
      </c>
      <c r="C12864" s="6"/>
      <c r="D12864" s="6"/>
    </row>
    <row r="12865" spans="1:4" x14ac:dyDescent="0.3">
      <c r="A12865">
        <v>310691</v>
      </c>
      <c r="B12865" s="6">
        <v>44311.780532407407</v>
      </c>
      <c r="C12865" s="6"/>
      <c r="D12865" s="6"/>
    </row>
    <row r="12866" spans="1:4" x14ac:dyDescent="0.3">
      <c r="A12866">
        <v>310696</v>
      </c>
      <c r="B12866" s="6">
        <v>44296.589583333334</v>
      </c>
      <c r="C12866" s="6"/>
      <c r="D12866" s="6"/>
    </row>
    <row r="12867" spans="1:4" x14ac:dyDescent="0.3">
      <c r="A12867">
        <v>310715</v>
      </c>
      <c r="B12867" s="6">
        <v>44383.987245370372</v>
      </c>
      <c r="C12867" s="6"/>
      <c r="D12867" s="6"/>
    </row>
    <row r="12868" spans="1:4" x14ac:dyDescent="0.3">
      <c r="A12868">
        <v>310733</v>
      </c>
      <c r="B12868" s="6">
        <v>44360.088194444441</v>
      </c>
      <c r="C12868" s="6"/>
      <c r="D12868" s="6"/>
    </row>
    <row r="12869" spans="1:4" x14ac:dyDescent="0.3">
      <c r="A12869">
        <v>310737</v>
      </c>
      <c r="B12869" s="6">
        <v>44295.859409722223</v>
      </c>
      <c r="C12869" s="6"/>
      <c r="D12869" s="6"/>
    </row>
    <row r="12870" spans="1:4" x14ac:dyDescent="0.3">
      <c r="A12870">
        <v>310748</v>
      </c>
      <c r="B12870" s="6">
        <v>44310.719039351854</v>
      </c>
      <c r="C12870" s="6"/>
      <c r="D12870" s="6"/>
    </row>
    <row r="12871" spans="1:4" x14ac:dyDescent="0.3">
      <c r="A12871">
        <v>310803</v>
      </c>
      <c r="B12871" s="6">
        <v>44366.768368055556</v>
      </c>
      <c r="C12871" s="6"/>
      <c r="D12871" s="6"/>
    </row>
    <row r="12872" spans="1:4" x14ac:dyDescent="0.3">
      <c r="A12872">
        <v>310805</v>
      </c>
      <c r="B12872" s="6">
        <v>44304.740069444444</v>
      </c>
      <c r="C12872" s="6"/>
      <c r="D12872" s="6"/>
    </row>
    <row r="12873" spans="1:4" x14ac:dyDescent="0.3">
      <c r="A12873">
        <v>310890</v>
      </c>
      <c r="B12873" s="6">
        <v>44377.438298611109</v>
      </c>
      <c r="C12873" s="6"/>
      <c r="D12873" s="6"/>
    </row>
    <row r="12874" spans="1:4" x14ac:dyDescent="0.3">
      <c r="A12874">
        <v>310904</v>
      </c>
      <c r="B12874" s="6">
        <v>44340.693958333337</v>
      </c>
      <c r="C12874" s="6"/>
      <c r="D12874" s="6"/>
    </row>
    <row r="12875" spans="1:4" x14ac:dyDescent="0.3">
      <c r="A12875">
        <v>310918</v>
      </c>
      <c r="B12875" s="6">
        <v>44400.963379629633</v>
      </c>
      <c r="C12875" s="6"/>
      <c r="D12875" s="6"/>
    </row>
    <row r="12876" spans="1:4" x14ac:dyDescent="0.3">
      <c r="A12876">
        <v>310932</v>
      </c>
      <c r="B12876" s="6">
        <v>44375.813298611109</v>
      </c>
      <c r="C12876" s="6"/>
      <c r="D12876" s="6"/>
    </row>
    <row r="12877" spans="1:4" x14ac:dyDescent="0.3">
      <c r="A12877">
        <v>310950</v>
      </c>
      <c r="B12877" s="6">
        <v>44374.184247685182</v>
      </c>
      <c r="C12877" s="6"/>
      <c r="D12877" s="6"/>
    </row>
    <row r="12878" spans="1:4" x14ac:dyDescent="0.3">
      <c r="A12878">
        <v>310993</v>
      </c>
      <c r="B12878" s="6">
        <v>44332.558842592596</v>
      </c>
      <c r="C12878" s="6"/>
      <c r="D12878" s="6"/>
    </row>
    <row r="12879" spans="1:4" x14ac:dyDescent="0.3">
      <c r="A12879">
        <v>311002</v>
      </c>
      <c r="B12879" s="6">
        <v>44319.72146990741</v>
      </c>
      <c r="C12879" s="6"/>
      <c r="D12879" s="6"/>
    </row>
    <row r="12880" spans="1:4" x14ac:dyDescent="0.3">
      <c r="A12880">
        <v>311039</v>
      </c>
      <c r="B12880" s="6">
        <v>44308.404999999999</v>
      </c>
      <c r="C12880" s="6"/>
      <c r="D12880" s="6"/>
    </row>
    <row r="12881" spans="1:4" x14ac:dyDescent="0.3">
      <c r="A12881">
        <v>311075</v>
      </c>
      <c r="B12881" s="6">
        <v>44316.785381944443</v>
      </c>
      <c r="C12881" s="6"/>
      <c r="D12881" s="6"/>
    </row>
    <row r="12882" spans="1:4" x14ac:dyDescent="0.3">
      <c r="A12882">
        <v>311111</v>
      </c>
      <c r="B12882" s="6">
        <v>44380.115023148152</v>
      </c>
      <c r="C12882" s="6"/>
      <c r="D12882" s="6"/>
    </row>
    <row r="12883" spans="1:4" x14ac:dyDescent="0.3">
      <c r="A12883">
        <v>311175</v>
      </c>
      <c r="B12883" s="6">
        <v>44347.885706018518</v>
      </c>
      <c r="C12883" s="6"/>
      <c r="D12883" s="6"/>
    </row>
    <row r="12884" spans="1:4" x14ac:dyDescent="0.3">
      <c r="A12884">
        <v>311179</v>
      </c>
      <c r="B12884" s="6">
        <v>44415.754594907405</v>
      </c>
      <c r="C12884" s="6"/>
      <c r="D12884" s="6"/>
    </row>
    <row r="12885" spans="1:4" x14ac:dyDescent="0.3">
      <c r="A12885">
        <v>311183</v>
      </c>
      <c r="B12885" s="6">
        <v>44341.76798611111</v>
      </c>
      <c r="C12885" s="6"/>
      <c r="D12885" s="6"/>
    </row>
    <row r="12886" spans="1:4" x14ac:dyDescent="0.3">
      <c r="A12886">
        <v>311194</v>
      </c>
      <c r="B12886" s="6">
        <v>44376.583923611113</v>
      </c>
      <c r="C12886" s="6"/>
      <c r="D12886" s="6"/>
    </row>
    <row r="12887" spans="1:4" x14ac:dyDescent="0.3">
      <c r="A12887">
        <v>311323</v>
      </c>
      <c r="B12887" s="6">
        <v>44330.862650462965</v>
      </c>
      <c r="C12887" s="6"/>
      <c r="D12887" s="6"/>
    </row>
    <row r="12888" spans="1:4" x14ac:dyDescent="0.3">
      <c r="A12888">
        <v>311329</v>
      </c>
      <c r="B12888" s="6">
        <v>44321.397037037037</v>
      </c>
      <c r="C12888" s="6"/>
      <c r="D12888" s="6"/>
    </row>
    <row r="12889" spans="1:4" x14ac:dyDescent="0.3">
      <c r="A12889">
        <v>311331</v>
      </c>
      <c r="B12889" s="6">
        <v>44401.585138888891</v>
      </c>
      <c r="C12889" s="6"/>
      <c r="D12889" s="6"/>
    </row>
    <row r="12890" spans="1:4" x14ac:dyDescent="0.3">
      <c r="A12890">
        <v>311344</v>
      </c>
      <c r="B12890" s="6">
        <v>44345.72996527778</v>
      </c>
      <c r="C12890" s="6"/>
      <c r="D12890" s="6"/>
    </row>
    <row r="12891" spans="1:4" x14ac:dyDescent="0.3">
      <c r="A12891">
        <v>311345</v>
      </c>
      <c r="B12891" s="6">
        <v>44346.774050925924</v>
      </c>
      <c r="C12891" s="6"/>
      <c r="D12891" s="6"/>
    </row>
    <row r="12892" spans="1:4" x14ac:dyDescent="0.3">
      <c r="A12892">
        <v>311357</v>
      </c>
      <c r="B12892" s="6">
        <v>44298.865069444444</v>
      </c>
      <c r="C12892" s="6"/>
      <c r="D12892" s="6"/>
    </row>
    <row r="12893" spans="1:4" x14ac:dyDescent="0.3">
      <c r="A12893">
        <v>311383</v>
      </c>
      <c r="B12893" s="6">
        <v>44315.398240740738</v>
      </c>
      <c r="C12893" s="6"/>
      <c r="D12893" s="6"/>
    </row>
    <row r="12894" spans="1:4" x14ac:dyDescent="0.3">
      <c r="A12894">
        <v>311399</v>
      </c>
      <c r="B12894" s="6">
        <v>44347.758680555555</v>
      </c>
      <c r="C12894" s="6"/>
      <c r="D12894" s="6"/>
    </row>
    <row r="12895" spans="1:4" x14ac:dyDescent="0.3">
      <c r="A12895">
        <v>311454</v>
      </c>
      <c r="B12895" s="6">
        <v>44304.2968287037</v>
      </c>
      <c r="C12895" s="6"/>
      <c r="D12895" s="6"/>
    </row>
    <row r="12896" spans="1:4" x14ac:dyDescent="0.3">
      <c r="A12896">
        <v>311512</v>
      </c>
      <c r="B12896" s="6">
        <v>44378.59039351852</v>
      </c>
      <c r="C12896" s="6"/>
      <c r="D12896" s="6"/>
    </row>
    <row r="12897" spans="1:4" x14ac:dyDescent="0.3">
      <c r="A12897">
        <v>311571</v>
      </c>
      <c r="B12897" s="6">
        <v>44302.077453703707</v>
      </c>
      <c r="C12897" s="6"/>
      <c r="D12897" s="6"/>
    </row>
    <row r="12898" spans="1:4" x14ac:dyDescent="0.3">
      <c r="A12898">
        <v>311604</v>
      </c>
      <c r="B12898" s="6">
        <v>44346.944791666669</v>
      </c>
      <c r="C12898" s="6"/>
      <c r="D12898" s="6"/>
    </row>
    <row r="12899" spans="1:4" x14ac:dyDescent="0.3">
      <c r="A12899">
        <v>311613</v>
      </c>
      <c r="B12899" s="6">
        <v>44354.79791666667</v>
      </c>
      <c r="C12899" s="6"/>
      <c r="D12899" s="6"/>
    </row>
    <row r="12900" spans="1:4" x14ac:dyDescent="0.3">
      <c r="A12900">
        <v>311657</v>
      </c>
      <c r="B12900" s="6">
        <v>44372.757465277777</v>
      </c>
      <c r="C12900" s="6"/>
      <c r="D12900" s="6"/>
    </row>
    <row r="12901" spans="1:4" x14ac:dyDescent="0.3">
      <c r="A12901">
        <v>311678</v>
      </c>
      <c r="B12901" s="6">
        <v>44351.412002314813</v>
      </c>
      <c r="C12901" s="6"/>
      <c r="D12901" s="6"/>
    </row>
    <row r="12902" spans="1:4" x14ac:dyDescent="0.3">
      <c r="A12902">
        <v>311714</v>
      </c>
      <c r="B12902" s="6">
        <v>44344.634085648147</v>
      </c>
      <c r="C12902" s="6"/>
      <c r="D12902" s="6"/>
    </row>
    <row r="12903" spans="1:4" x14ac:dyDescent="0.3">
      <c r="A12903">
        <v>311720</v>
      </c>
      <c r="B12903" s="6">
        <v>44310.635300925926</v>
      </c>
      <c r="C12903" s="6"/>
      <c r="D12903" s="6"/>
    </row>
    <row r="12904" spans="1:4" x14ac:dyDescent="0.3">
      <c r="A12904">
        <v>311755</v>
      </c>
      <c r="B12904" s="6">
        <v>44314.641365740739</v>
      </c>
      <c r="C12904" s="6"/>
      <c r="D12904" s="6"/>
    </row>
    <row r="12905" spans="1:4" x14ac:dyDescent="0.3">
      <c r="A12905">
        <v>311764</v>
      </c>
      <c r="B12905" s="6">
        <v>44296.139328703706</v>
      </c>
      <c r="C12905" s="6"/>
      <c r="D12905" s="6"/>
    </row>
    <row r="12906" spans="1:4" x14ac:dyDescent="0.3">
      <c r="A12906">
        <v>311779</v>
      </c>
      <c r="B12906" s="6">
        <v>44394.707962962966</v>
      </c>
      <c r="C12906" s="6"/>
      <c r="D12906" s="6"/>
    </row>
    <row r="12907" spans="1:4" x14ac:dyDescent="0.3">
      <c r="A12907">
        <v>311829</v>
      </c>
      <c r="B12907" s="6">
        <v>44312.657546296294</v>
      </c>
      <c r="C12907" s="6"/>
      <c r="D12907" s="6"/>
    </row>
    <row r="12908" spans="1:4" x14ac:dyDescent="0.3">
      <c r="A12908">
        <v>311841</v>
      </c>
      <c r="B12908" s="6">
        <v>44294.052372685182</v>
      </c>
      <c r="C12908" s="6"/>
      <c r="D12908" s="6"/>
    </row>
    <row r="12909" spans="1:4" x14ac:dyDescent="0.3">
      <c r="A12909">
        <v>311857</v>
      </c>
      <c r="B12909" s="6">
        <v>44355.678587962961</v>
      </c>
      <c r="C12909" s="6"/>
      <c r="D12909" s="6"/>
    </row>
    <row r="12910" spans="1:4" x14ac:dyDescent="0.3">
      <c r="A12910">
        <v>311858</v>
      </c>
      <c r="B12910" s="6">
        <v>44297.751423611109</v>
      </c>
      <c r="C12910" s="6"/>
      <c r="D12910" s="6"/>
    </row>
    <row r="12911" spans="1:4" x14ac:dyDescent="0.3">
      <c r="A12911">
        <v>311899</v>
      </c>
      <c r="B12911" s="6">
        <v>44296.643761574072</v>
      </c>
      <c r="C12911" s="6"/>
      <c r="D12911" s="6"/>
    </row>
    <row r="12912" spans="1:4" x14ac:dyDescent="0.3">
      <c r="A12912">
        <v>311919</v>
      </c>
      <c r="B12912" s="6">
        <v>44312.002210648148</v>
      </c>
      <c r="C12912" s="6"/>
      <c r="D12912" s="6"/>
    </row>
    <row r="12913" spans="1:4" x14ac:dyDescent="0.3">
      <c r="A12913">
        <v>311931</v>
      </c>
      <c r="B12913" s="6">
        <v>44375.612997685188</v>
      </c>
      <c r="C12913" s="6"/>
      <c r="D12913" s="6"/>
    </row>
    <row r="12914" spans="1:4" x14ac:dyDescent="0.3">
      <c r="A12914">
        <v>311982</v>
      </c>
      <c r="B12914" s="6">
        <v>44376.717418981483</v>
      </c>
      <c r="C12914" s="6"/>
      <c r="D12914" s="6"/>
    </row>
    <row r="12915" spans="1:4" x14ac:dyDescent="0.3">
      <c r="A12915">
        <v>312033</v>
      </c>
      <c r="B12915" s="6">
        <v>44345.826956018522</v>
      </c>
      <c r="C12915" s="6"/>
      <c r="D12915" s="6"/>
    </row>
    <row r="12916" spans="1:4" x14ac:dyDescent="0.3">
      <c r="A12916">
        <v>312051</v>
      </c>
      <c r="B12916" s="6">
        <v>44310.090428240743</v>
      </c>
      <c r="C12916" s="6"/>
      <c r="D12916" s="6"/>
    </row>
    <row r="12917" spans="1:4" x14ac:dyDescent="0.3">
      <c r="A12917">
        <v>312053</v>
      </c>
      <c r="B12917" s="6">
        <v>44376.527696759258</v>
      </c>
      <c r="C12917" s="6"/>
      <c r="D12917" s="6"/>
    </row>
    <row r="12918" spans="1:4" x14ac:dyDescent="0.3">
      <c r="A12918">
        <v>312089</v>
      </c>
      <c r="B12918" s="6">
        <v>44308.1643287037</v>
      </c>
      <c r="C12918" s="6"/>
      <c r="D12918" s="6"/>
    </row>
    <row r="12919" spans="1:4" x14ac:dyDescent="0.3">
      <c r="A12919">
        <v>312091</v>
      </c>
      <c r="B12919" s="6">
        <v>44387.29383101852</v>
      </c>
      <c r="C12919" s="6"/>
      <c r="D12919" s="6"/>
    </row>
    <row r="12920" spans="1:4" x14ac:dyDescent="0.3">
      <c r="A12920">
        <v>312096</v>
      </c>
      <c r="B12920" s="6">
        <v>44344.926157407404</v>
      </c>
      <c r="C12920" s="6"/>
      <c r="D12920" s="6"/>
    </row>
    <row r="12921" spans="1:4" x14ac:dyDescent="0.3">
      <c r="A12921">
        <v>312099</v>
      </c>
      <c r="B12921" s="6">
        <v>44415.772835648146</v>
      </c>
      <c r="C12921" s="6"/>
      <c r="D12921" s="6"/>
    </row>
    <row r="12922" spans="1:4" x14ac:dyDescent="0.3">
      <c r="A12922">
        <v>312119</v>
      </c>
      <c r="B12922" s="6">
        <v>44376.339583333334</v>
      </c>
      <c r="C12922" s="6"/>
      <c r="D12922" s="6"/>
    </row>
    <row r="12923" spans="1:4" x14ac:dyDescent="0.3">
      <c r="A12923">
        <v>312132</v>
      </c>
      <c r="B12923" s="6">
        <v>44372.818148148152</v>
      </c>
      <c r="C12923" s="6"/>
      <c r="D12923" s="6"/>
    </row>
    <row r="12924" spans="1:4" x14ac:dyDescent="0.3">
      <c r="A12924">
        <v>312205</v>
      </c>
      <c r="B12924" s="6">
        <v>44344.483599537038</v>
      </c>
      <c r="C12924" s="6"/>
      <c r="D12924" s="6"/>
    </row>
    <row r="12925" spans="1:4" x14ac:dyDescent="0.3">
      <c r="A12925">
        <v>312207</v>
      </c>
      <c r="B12925" s="6">
        <v>44405.815717592595</v>
      </c>
      <c r="C12925" s="6"/>
      <c r="D12925" s="6"/>
    </row>
    <row r="12926" spans="1:4" x14ac:dyDescent="0.3">
      <c r="A12926">
        <v>312229</v>
      </c>
      <c r="B12926" s="6">
        <v>44373.91609953704</v>
      </c>
      <c r="C12926" s="6"/>
      <c r="D12926" s="6"/>
    </row>
    <row r="12927" spans="1:4" x14ac:dyDescent="0.3">
      <c r="A12927">
        <v>312277</v>
      </c>
      <c r="B12927" s="6">
        <v>44311.377488425926</v>
      </c>
      <c r="C12927" s="6"/>
      <c r="D12927" s="6"/>
    </row>
    <row r="12928" spans="1:4" x14ac:dyDescent="0.3">
      <c r="A12928">
        <v>312284</v>
      </c>
      <c r="B12928" s="6">
        <v>44316.168333333335</v>
      </c>
      <c r="C12928" s="6"/>
      <c r="D12928" s="6"/>
    </row>
    <row r="12929" spans="1:4" x14ac:dyDescent="0.3">
      <c r="A12929">
        <v>312290</v>
      </c>
      <c r="B12929" s="6">
        <v>44347.119120370371</v>
      </c>
      <c r="C12929" s="6"/>
      <c r="D12929" s="6"/>
    </row>
    <row r="12930" spans="1:4" x14ac:dyDescent="0.3">
      <c r="A12930">
        <v>312304</v>
      </c>
      <c r="B12930" s="6">
        <v>44343.630046296297</v>
      </c>
      <c r="C12930" s="6"/>
      <c r="D12930" s="6"/>
    </row>
    <row r="12931" spans="1:4" x14ac:dyDescent="0.3">
      <c r="A12931">
        <v>312332</v>
      </c>
      <c r="B12931" s="6">
        <v>44346.817743055559</v>
      </c>
      <c r="C12931" s="6"/>
      <c r="D12931" s="6"/>
    </row>
    <row r="12932" spans="1:4" x14ac:dyDescent="0.3">
      <c r="A12932">
        <v>312334</v>
      </c>
      <c r="B12932" s="6">
        <v>44372.284571759257</v>
      </c>
      <c r="C12932" s="6"/>
      <c r="D12932" s="6"/>
    </row>
    <row r="12933" spans="1:4" x14ac:dyDescent="0.3">
      <c r="A12933">
        <v>312366</v>
      </c>
      <c r="B12933" s="6">
        <v>44312.188298611109</v>
      </c>
      <c r="C12933" s="6"/>
      <c r="D12933" s="6"/>
    </row>
    <row r="12934" spans="1:4" x14ac:dyDescent="0.3">
      <c r="A12934">
        <v>312390</v>
      </c>
      <c r="B12934" s="6">
        <v>44352.11041666667</v>
      </c>
      <c r="C12934" s="6"/>
      <c r="D12934" s="6"/>
    </row>
    <row r="12935" spans="1:4" x14ac:dyDescent="0.3">
      <c r="A12935">
        <v>312405</v>
      </c>
      <c r="B12935" s="6">
        <v>44342.787002314813</v>
      </c>
      <c r="C12935" s="6"/>
      <c r="D12935" s="6"/>
    </row>
    <row r="12936" spans="1:4" x14ac:dyDescent="0.3">
      <c r="A12936">
        <v>312505</v>
      </c>
      <c r="B12936" s="6">
        <v>44343.817743055559</v>
      </c>
      <c r="C12936" s="6"/>
      <c r="D12936" s="6"/>
    </row>
    <row r="12937" spans="1:4" x14ac:dyDescent="0.3">
      <c r="A12937">
        <v>312519</v>
      </c>
      <c r="B12937" s="6">
        <v>44309.754641203705</v>
      </c>
      <c r="C12937" s="6"/>
      <c r="D12937" s="6"/>
    </row>
    <row r="12938" spans="1:4" x14ac:dyDescent="0.3">
      <c r="A12938">
        <v>312531</v>
      </c>
      <c r="B12938" s="6">
        <v>44309.903506944444</v>
      </c>
      <c r="C12938" s="6"/>
      <c r="D12938" s="6"/>
    </row>
    <row r="12939" spans="1:4" x14ac:dyDescent="0.3">
      <c r="A12939">
        <v>312558</v>
      </c>
      <c r="B12939" s="6">
        <v>44350.707708333335</v>
      </c>
      <c r="C12939" s="6"/>
      <c r="D12939" s="6"/>
    </row>
    <row r="12940" spans="1:4" x14ac:dyDescent="0.3">
      <c r="A12940">
        <v>312599</v>
      </c>
      <c r="B12940" s="6">
        <v>44308.638541666667</v>
      </c>
      <c r="C12940" s="6"/>
      <c r="D12940" s="6"/>
    </row>
    <row r="12941" spans="1:4" x14ac:dyDescent="0.3">
      <c r="A12941">
        <v>312647</v>
      </c>
      <c r="B12941" s="6">
        <v>44303.85496527778</v>
      </c>
      <c r="C12941" s="6"/>
      <c r="D12941" s="6"/>
    </row>
    <row r="12942" spans="1:4" x14ac:dyDescent="0.3">
      <c r="A12942">
        <v>312649</v>
      </c>
      <c r="B12942" s="6">
        <v>44346.285671296297</v>
      </c>
      <c r="C12942" s="6"/>
      <c r="D12942" s="6"/>
    </row>
    <row r="12943" spans="1:4" x14ac:dyDescent="0.3">
      <c r="A12943">
        <v>312699</v>
      </c>
      <c r="B12943" s="6">
        <v>44300.839988425927</v>
      </c>
      <c r="C12943" s="6"/>
      <c r="D12943" s="6"/>
    </row>
    <row r="12944" spans="1:4" x14ac:dyDescent="0.3">
      <c r="A12944">
        <v>312716</v>
      </c>
      <c r="B12944" s="6">
        <v>44295.904317129629</v>
      </c>
      <c r="C12944" s="6"/>
      <c r="D12944" s="6"/>
    </row>
    <row r="12945" spans="1:4" x14ac:dyDescent="0.3">
      <c r="A12945">
        <v>312724</v>
      </c>
      <c r="B12945" s="6">
        <v>44383.707303240742</v>
      </c>
      <c r="C12945" s="6"/>
      <c r="D12945" s="6"/>
    </row>
    <row r="12946" spans="1:4" x14ac:dyDescent="0.3">
      <c r="A12946">
        <v>312797</v>
      </c>
      <c r="B12946" s="6">
        <v>44376.962569444448</v>
      </c>
      <c r="C12946" s="6"/>
      <c r="D12946" s="6"/>
    </row>
    <row r="12947" spans="1:4" x14ac:dyDescent="0.3">
      <c r="A12947">
        <v>312833</v>
      </c>
      <c r="B12947" s="6">
        <v>44346.48238425926</v>
      </c>
      <c r="C12947" s="6"/>
      <c r="D12947" s="6"/>
    </row>
    <row r="12948" spans="1:4" x14ac:dyDescent="0.3">
      <c r="A12948">
        <v>312855</v>
      </c>
      <c r="B12948" s="6">
        <v>44347.682627314818</v>
      </c>
      <c r="C12948" s="6"/>
      <c r="D12948" s="6"/>
    </row>
    <row r="12949" spans="1:4" x14ac:dyDescent="0.3">
      <c r="A12949">
        <v>312870</v>
      </c>
      <c r="B12949" s="6">
        <v>44346.565312500003</v>
      </c>
      <c r="C12949" s="6"/>
      <c r="D12949" s="6"/>
    </row>
    <row r="12950" spans="1:4" x14ac:dyDescent="0.3">
      <c r="A12950">
        <v>312903</v>
      </c>
      <c r="B12950" s="6">
        <v>44301.506249999999</v>
      </c>
      <c r="C12950" s="6"/>
      <c r="D12950" s="6"/>
    </row>
    <row r="12951" spans="1:4" x14ac:dyDescent="0.3">
      <c r="A12951">
        <v>312946</v>
      </c>
      <c r="B12951" s="6">
        <v>44309.864664351851</v>
      </c>
      <c r="C12951" s="6"/>
      <c r="D12951" s="6"/>
    </row>
    <row r="12952" spans="1:4" x14ac:dyDescent="0.3">
      <c r="A12952">
        <v>312985</v>
      </c>
      <c r="B12952" s="6">
        <v>44345.41233796296</v>
      </c>
      <c r="C12952" s="6"/>
      <c r="D12952" s="6"/>
    </row>
    <row r="12953" spans="1:4" x14ac:dyDescent="0.3">
      <c r="A12953">
        <v>312986</v>
      </c>
      <c r="B12953" s="6">
        <v>44303.863865740743</v>
      </c>
      <c r="C12953" s="6"/>
      <c r="D12953" s="6"/>
    </row>
    <row r="12954" spans="1:4" x14ac:dyDescent="0.3">
      <c r="A12954">
        <v>312998</v>
      </c>
      <c r="B12954" s="6">
        <v>44345.095254629632</v>
      </c>
      <c r="C12954" s="6"/>
      <c r="D12954" s="6"/>
    </row>
    <row r="12955" spans="1:4" x14ac:dyDescent="0.3">
      <c r="A12955">
        <v>313017</v>
      </c>
      <c r="B12955" s="6">
        <v>44388.992951388886</v>
      </c>
      <c r="C12955" s="6"/>
      <c r="D12955" s="6"/>
    </row>
    <row r="12956" spans="1:4" x14ac:dyDescent="0.3">
      <c r="A12956">
        <v>313038</v>
      </c>
      <c r="B12956" s="6">
        <v>44401.77</v>
      </c>
      <c r="C12956" s="6"/>
      <c r="D12956" s="6"/>
    </row>
    <row r="12957" spans="1:4" x14ac:dyDescent="0.3">
      <c r="A12957">
        <v>313044</v>
      </c>
      <c r="B12957" s="6">
        <v>44373.565312500003</v>
      </c>
      <c r="C12957" s="6"/>
      <c r="D12957" s="6"/>
    </row>
    <row r="12958" spans="1:4" x14ac:dyDescent="0.3">
      <c r="A12958">
        <v>313128</v>
      </c>
      <c r="B12958" s="6">
        <v>44294.920497685183</v>
      </c>
      <c r="C12958" s="6"/>
      <c r="D12958" s="6"/>
    </row>
    <row r="12959" spans="1:4" x14ac:dyDescent="0.3">
      <c r="A12959">
        <v>313130</v>
      </c>
      <c r="B12959" s="6">
        <v>44320.783761574072</v>
      </c>
      <c r="C12959" s="6"/>
      <c r="D12959" s="6"/>
    </row>
    <row r="12960" spans="1:4" x14ac:dyDescent="0.3">
      <c r="A12960">
        <v>313144</v>
      </c>
      <c r="B12960" s="6">
        <v>44305.649456018517</v>
      </c>
      <c r="C12960" s="6"/>
      <c r="D12960" s="6"/>
    </row>
    <row r="12961" spans="1:4" x14ac:dyDescent="0.3">
      <c r="A12961">
        <v>313146</v>
      </c>
      <c r="B12961" s="6">
        <v>44347.607789351852</v>
      </c>
      <c r="C12961" s="6"/>
      <c r="D12961" s="6"/>
    </row>
    <row r="12962" spans="1:4" x14ac:dyDescent="0.3">
      <c r="A12962">
        <v>313212</v>
      </c>
      <c r="B12962" s="6">
        <v>44303.940312500003</v>
      </c>
      <c r="C12962" s="6"/>
      <c r="D12962" s="6"/>
    </row>
    <row r="12963" spans="1:4" x14ac:dyDescent="0.3">
      <c r="A12963">
        <v>313217</v>
      </c>
      <c r="B12963" s="6">
        <v>44313.799004629633</v>
      </c>
      <c r="C12963" s="6"/>
      <c r="D12963" s="6"/>
    </row>
    <row r="12964" spans="1:4" x14ac:dyDescent="0.3">
      <c r="A12964">
        <v>313218</v>
      </c>
      <c r="B12964" s="6">
        <v>44310.110509259262</v>
      </c>
      <c r="C12964" s="6"/>
      <c r="D12964" s="6"/>
    </row>
    <row r="12965" spans="1:4" x14ac:dyDescent="0.3">
      <c r="A12965">
        <v>313249</v>
      </c>
      <c r="B12965" s="6">
        <v>44414.745740740742</v>
      </c>
      <c r="C12965" s="6"/>
      <c r="D12965" s="6"/>
    </row>
    <row r="12966" spans="1:4" x14ac:dyDescent="0.3">
      <c r="A12966">
        <v>313262</v>
      </c>
      <c r="B12966" s="6">
        <v>44310.843229166669</v>
      </c>
      <c r="C12966" s="6"/>
      <c r="D12966" s="6"/>
    </row>
    <row r="12967" spans="1:4" x14ac:dyDescent="0.3">
      <c r="A12967">
        <v>313292</v>
      </c>
      <c r="B12967" s="6">
        <v>44375.636921296296</v>
      </c>
      <c r="C12967" s="6"/>
      <c r="D12967" s="6"/>
    </row>
    <row r="12968" spans="1:4" x14ac:dyDescent="0.3">
      <c r="A12968">
        <v>313297</v>
      </c>
      <c r="B12968" s="6">
        <v>44406.679398148146</v>
      </c>
      <c r="C12968" s="6"/>
      <c r="D12968" s="6"/>
    </row>
    <row r="12969" spans="1:4" x14ac:dyDescent="0.3">
      <c r="A12969">
        <v>313300</v>
      </c>
      <c r="B12969" s="6">
        <v>44344.821388888886</v>
      </c>
      <c r="C12969" s="6"/>
      <c r="D12969" s="6"/>
    </row>
    <row r="12970" spans="1:4" x14ac:dyDescent="0.3">
      <c r="A12970">
        <v>313340</v>
      </c>
      <c r="B12970" s="6">
        <v>44308.540231481478</v>
      </c>
      <c r="C12970" s="6"/>
      <c r="D12970" s="6"/>
    </row>
    <row r="12971" spans="1:4" x14ac:dyDescent="0.3">
      <c r="A12971">
        <v>313354</v>
      </c>
      <c r="B12971" s="6">
        <v>44293.625185185185</v>
      </c>
      <c r="C12971" s="6"/>
      <c r="D12971" s="6"/>
    </row>
    <row r="12972" spans="1:4" x14ac:dyDescent="0.3">
      <c r="A12972">
        <v>313358</v>
      </c>
      <c r="B12972" s="6">
        <v>44347.253831018519</v>
      </c>
      <c r="C12972" s="6"/>
      <c r="D12972" s="6"/>
    </row>
    <row r="12973" spans="1:4" x14ac:dyDescent="0.3">
      <c r="A12973">
        <v>313361</v>
      </c>
      <c r="B12973" s="6">
        <v>44380.672118055554</v>
      </c>
      <c r="C12973" s="6"/>
      <c r="D12973" s="6"/>
    </row>
    <row r="12974" spans="1:4" x14ac:dyDescent="0.3">
      <c r="A12974">
        <v>313375</v>
      </c>
      <c r="B12974" s="6">
        <v>44343.670497685183</v>
      </c>
      <c r="C12974" s="6"/>
      <c r="D12974" s="6"/>
    </row>
    <row r="12975" spans="1:4" x14ac:dyDescent="0.3">
      <c r="A12975">
        <v>313393</v>
      </c>
      <c r="B12975" s="6">
        <v>44324.975914351853</v>
      </c>
      <c r="C12975" s="6"/>
      <c r="D12975" s="6"/>
    </row>
    <row r="12976" spans="1:4" x14ac:dyDescent="0.3">
      <c r="A12976">
        <v>313402</v>
      </c>
      <c r="B12976" s="6">
        <v>44308.198333333334</v>
      </c>
      <c r="C12976" s="6"/>
      <c r="D12976" s="6"/>
    </row>
    <row r="12977" spans="1:4" x14ac:dyDescent="0.3">
      <c r="A12977">
        <v>313410</v>
      </c>
      <c r="B12977" s="6">
        <v>44324.187569444446</v>
      </c>
      <c r="C12977" s="6"/>
      <c r="D12977" s="6"/>
    </row>
    <row r="12978" spans="1:4" x14ac:dyDescent="0.3">
      <c r="A12978">
        <v>313413</v>
      </c>
      <c r="B12978" s="6">
        <v>44379.753668981481</v>
      </c>
      <c r="C12978" s="6"/>
      <c r="D12978" s="6"/>
    </row>
    <row r="12979" spans="1:4" x14ac:dyDescent="0.3">
      <c r="A12979">
        <v>313419</v>
      </c>
      <c r="B12979" s="6">
        <v>44297.317152777781</v>
      </c>
      <c r="C12979" s="6"/>
      <c r="D12979" s="6"/>
    </row>
    <row r="12980" spans="1:4" x14ac:dyDescent="0.3">
      <c r="A12980">
        <v>313436</v>
      </c>
      <c r="B12980" s="6">
        <v>44308.91033564815</v>
      </c>
      <c r="C12980" s="6"/>
      <c r="D12980" s="6"/>
    </row>
    <row r="12981" spans="1:4" x14ac:dyDescent="0.3">
      <c r="A12981">
        <v>313469</v>
      </c>
      <c r="B12981" s="6">
        <v>44314.640555555554</v>
      </c>
      <c r="C12981" s="6"/>
      <c r="D12981" s="6"/>
    </row>
    <row r="12982" spans="1:4" x14ac:dyDescent="0.3">
      <c r="A12982">
        <v>313476</v>
      </c>
      <c r="B12982" s="6">
        <v>44316.742905092593</v>
      </c>
      <c r="C12982" s="6"/>
      <c r="D12982" s="6"/>
    </row>
    <row r="12983" spans="1:4" x14ac:dyDescent="0.3">
      <c r="A12983">
        <v>313484</v>
      </c>
      <c r="B12983" s="6">
        <v>44390.777696759258</v>
      </c>
      <c r="C12983" s="6"/>
      <c r="D12983" s="6"/>
    </row>
    <row r="12984" spans="1:4" x14ac:dyDescent="0.3">
      <c r="A12984">
        <v>313491</v>
      </c>
      <c r="B12984" s="6">
        <v>44332.409675925926</v>
      </c>
      <c r="C12984" s="6"/>
      <c r="D12984" s="6"/>
    </row>
    <row r="12985" spans="1:4" x14ac:dyDescent="0.3">
      <c r="A12985">
        <v>313498</v>
      </c>
      <c r="B12985" s="6">
        <v>44331.849699074075</v>
      </c>
      <c r="C12985" s="6"/>
      <c r="D12985" s="6"/>
    </row>
    <row r="12986" spans="1:4" x14ac:dyDescent="0.3">
      <c r="A12986">
        <v>313506</v>
      </c>
      <c r="B12986" s="6">
        <v>44394.314189814817</v>
      </c>
      <c r="C12986" s="6"/>
      <c r="D12986" s="6"/>
    </row>
    <row r="12987" spans="1:4" x14ac:dyDescent="0.3">
      <c r="A12987">
        <v>313512</v>
      </c>
      <c r="B12987" s="6">
        <v>44341.916851851849</v>
      </c>
      <c r="C12987" s="6"/>
      <c r="D12987" s="6"/>
    </row>
    <row r="12988" spans="1:4" x14ac:dyDescent="0.3">
      <c r="A12988">
        <v>313537</v>
      </c>
      <c r="B12988" s="6">
        <v>44377.939108796294</v>
      </c>
      <c r="C12988" s="6"/>
      <c r="D12988" s="6"/>
    </row>
    <row r="12989" spans="1:4" x14ac:dyDescent="0.3">
      <c r="A12989">
        <v>313611</v>
      </c>
      <c r="B12989" s="6">
        <v>44372.724293981482</v>
      </c>
      <c r="C12989" s="6"/>
      <c r="D12989" s="6"/>
    </row>
    <row r="12990" spans="1:4" x14ac:dyDescent="0.3">
      <c r="A12990">
        <v>313702</v>
      </c>
      <c r="B12990" s="6">
        <v>44303.678587962961</v>
      </c>
      <c r="C12990" s="6"/>
      <c r="D12990" s="6"/>
    </row>
    <row r="12991" spans="1:4" x14ac:dyDescent="0.3">
      <c r="A12991">
        <v>313717</v>
      </c>
      <c r="B12991" s="6">
        <v>44315.342662037037</v>
      </c>
      <c r="C12991" s="6"/>
      <c r="D12991" s="6"/>
    </row>
    <row r="12992" spans="1:4" x14ac:dyDescent="0.3">
      <c r="A12992">
        <v>313730</v>
      </c>
      <c r="B12992" s="6">
        <v>44340.568148148152</v>
      </c>
      <c r="C12992" s="6"/>
      <c r="D12992" s="6"/>
    </row>
    <row r="12993" spans="1:4" x14ac:dyDescent="0.3">
      <c r="A12993">
        <v>313805</v>
      </c>
      <c r="B12993" s="6">
        <v>44347.94840277778</v>
      </c>
      <c r="C12993" s="6"/>
      <c r="D12993" s="6"/>
    </row>
    <row r="12994" spans="1:4" x14ac:dyDescent="0.3">
      <c r="A12994">
        <v>313807</v>
      </c>
      <c r="B12994" s="6">
        <v>44344.011516203704</v>
      </c>
      <c r="C12994" s="6"/>
      <c r="D12994" s="6"/>
    </row>
    <row r="12995" spans="1:4" x14ac:dyDescent="0.3">
      <c r="A12995">
        <v>313825</v>
      </c>
      <c r="B12995" s="6">
        <v>44401.538657407407</v>
      </c>
      <c r="C12995" s="6"/>
      <c r="D12995" s="6"/>
    </row>
    <row r="12996" spans="1:4" x14ac:dyDescent="0.3">
      <c r="A12996">
        <v>313851</v>
      </c>
      <c r="B12996" s="6">
        <v>44373.696701388886</v>
      </c>
      <c r="C12996" s="6"/>
      <c r="D12996" s="6"/>
    </row>
    <row r="12997" spans="1:4" x14ac:dyDescent="0.3">
      <c r="A12997">
        <v>313862</v>
      </c>
      <c r="B12997" s="6">
        <v>44367.229895833334</v>
      </c>
      <c r="C12997" s="6"/>
      <c r="D12997" s="6"/>
    </row>
    <row r="12998" spans="1:4" x14ac:dyDescent="0.3">
      <c r="A12998">
        <v>313874</v>
      </c>
      <c r="B12998" s="6">
        <v>44317.492754629631</v>
      </c>
      <c r="C12998" s="6"/>
      <c r="D12998" s="6"/>
    </row>
    <row r="12999" spans="1:4" x14ac:dyDescent="0.3">
      <c r="A12999">
        <v>313886</v>
      </c>
      <c r="B12999" s="6">
        <v>44316.014745370368</v>
      </c>
      <c r="C12999" s="6"/>
      <c r="D12999" s="6"/>
    </row>
    <row r="13000" spans="1:4" x14ac:dyDescent="0.3">
      <c r="A13000">
        <v>313914</v>
      </c>
      <c r="B13000" s="6">
        <v>44316.47550925926</v>
      </c>
      <c r="C13000" s="6"/>
      <c r="D13000" s="6"/>
    </row>
    <row r="13001" spans="1:4" x14ac:dyDescent="0.3">
      <c r="A13001">
        <v>313973</v>
      </c>
      <c r="B13001" s="6">
        <v>44302.201331018521</v>
      </c>
      <c r="C13001" s="6"/>
      <c r="D13001" s="6"/>
    </row>
    <row r="13002" spans="1:4" x14ac:dyDescent="0.3">
      <c r="A13002">
        <v>314048</v>
      </c>
      <c r="B13002" s="6">
        <v>44399.95689814815</v>
      </c>
      <c r="C13002" s="6"/>
      <c r="D13002" s="6"/>
    </row>
    <row r="13003" spans="1:4" x14ac:dyDescent="0.3">
      <c r="A13003">
        <v>314066</v>
      </c>
      <c r="B13003" s="6">
        <v>44376.887326388889</v>
      </c>
      <c r="C13003" s="6"/>
      <c r="D13003" s="6"/>
    </row>
    <row r="13004" spans="1:4" x14ac:dyDescent="0.3">
      <c r="A13004">
        <v>314135</v>
      </c>
      <c r="B13004" s="6">
        <v>44310.87599537037</v>
      </c>
      <c r="C13004" s="6"/>
      <c r="D13004" s="6"/>
    </row>
    <row r="13005" spans="1:4" x14ac:dyDescent="0.3">
      <c r="A13005">
        <v>314191</v>
      </c>
      <c r="B13005" s="6">
        <v>44291.613865740743</v>
      </c>
      <c r="C13005" s="6"/>
      <c r="D13005" s="6"/>
    </row>
    <row r="13006" spans="1:4" x14ac:dyDescent="0.3">
      <c r="A13006">
        <v>314192</v>
      </c>
      <c r="B13006" s="6">
        <v>44372.777291666665</v>
      </c>
      <c r="C13006" s="6"/>
      <c r="D13006" s="6"/>
    </row>
    <row r="13007" spans="1:4" x14ac:dyDescent="0.3">
      <c r="A13007">
        <v>314195</v>
      </c>
      <c r="B13007" s="6">
        <v>44340.511111111111</v>
      </c>
      <c r="C13007" s="6"/>
      <c r="D13007" s="6"/>
    </row>
    <row r="13008" spans="1:4" x14ac:dyDescent="0.3">
      <c r="A13008">
        <v>314200</v>
      </c>
      <c r="B13008" s="6">
        <v>44346.266423611109</v>
      </c>
      <c r="C13008" s="6"/>
      <c r="D13008" s="6"/>
    </row>
    <row r="13009" spans="1:4" x14ac:dyDescent="0.3">
      <c r="A13009">
        <v>314219</v>
      </c>
      <c r="B13009" s="6">
        <v>44372.01666666667</v>
      </c>
      <c r="C13009" s="6"/>
      <c r="D13009" s="6"/>
    </row>
    <row r="13010" spans="1:4" x14ac:dyDescent="0.3">
      <c r="A13010">
        <v>314241</v>
      </c>
      <c r="B13010" s="6">
        <v>44297.762326388889</v>
      </c>
      <c r="C13010" s="6"/>
      <c r="D13010" s="6"/>
    </row>
    <row r="13011" spans="1:4" x14ac:dyDescent="0.3">
      <c r="A13011">
        <v>314242</v>
      </c>
      <c r="B13011" s="6">
        <v>44342.825833333336</v>
      </c>
      <c r="C13011" s="6"/>
      <c r="D13011" s="6"/>
    </row>
    <row r="13012" spans="1:4" x14ac:dyDescent="0.3">
      <c r="A13012">
        <v>314261</v>
      </c>
      <c r="B13012" s="6">
        <v>44347.914826388886</v>
      </c>
      <c r="C13012" s="6"/>
      <c r="D13012" s="6"/>
    </row>
    <row r="13013" spans="1:4" x14ac:dyDescent="0.3">
      <c r="A13013">
        <v>314274</v>
      </c>
      <c r="B13013" s="6">
        <v>44358.962569444448</v>
      </c>
      <c r="C13013" s="6"/>
      <c r="D13013" s="6"/>
    </row>
    <row r="13014" spans="1:4" x14ac:dyDescent="0.3">
      <c r="A13014">
        <v>314326</v>
      </c>
      <c r="B13014" s="6">
        <v>44303.431284722225</v>
      </c>
      <c r="C13014" s="6"/>
      <c r="D13014" s="6"/>
    </row>
    <row r="13015" spans="1:4" x14ac:dyDescent="0.3">
      <c r="A13015">
        <v>314361</v>
      </c>
      <c r="B13015" s="6">
        <v>44374.539027777777</v>
      </c>
      <c r="C13015" s="6"/>
      <c r="D13015" s="6"/>
    </row>
    <row r="13016" spans="1:4" x14ac:dyDescent="0.3">
      <c r="A13016">
        <v>314373</v>
      </c>
      <c r="B13016" s="6">
        <v>44340.694363425922</v>
      </c>
      <c r="C13016" s="6"/>
      <c r="D13016" s="6"/>
    </row>
    <row r="13017" spans="1:4" x14ac:dyDescent="0.3">
      <c r="A13017">
        <v>314419</v>
      </c>
      <c r="B13017" s="6">
        <v>44309.988865740743</v>
      </c>
      <c r="C13017" s="6"/>
      <c r="D13017" s="6"/>
    </row>
    <row r="13018" spans="1:4" x14ac:dyDescent="0.3">
      <c r="A13018">
        <v>314547</v>
      </c>
      <c r="B13018" s="6">
        <v>44294.978344907409</v>
      </c>
      <c r="C13018" s="6"/>
      <c r="D13018" s="6"/>
    </row>
    <row r="13019" spans="1:4" x14ac:dyDescent="0.3">
      <c r="A13019">
        <v>314557</v>
      </c>
      <c r="B13019" s="6">
        <v>44379.651076388887</v>
      </c>
      <c r="C13019" s="6"/>
      <c r="D13019" s="6"/>
    </row>
    <row r="13020" spans="1:4" x14ac:dyDescent="0.3">
      <c r="A13020">
        <v>314563</v>
      </c>
      <c r="B13020" s="6">
        <v>44375.964988425927</v>
      </c>
      <c r="C13020" s="6"/>
      <c r="D13020" s="6"/>
    </row>
    <row r="13021" spans="1:4" x14ac:dyDescent="0.3">
      <c r="A13021">
        <v>314606</v>
      </c>
      <c r="B13021" s="6">
        <v>44316.620335648149</v>
      </c>
      <c r="C13021" s="6"/>
      <c r="D13021" s="6"/>
    </row>
    <row r="13022" spans="1:4" x14ac:dyDescent="0.3">
      <c r="A13022">
        <v>314654</v>
      </c>
      <c r="B13022" s="6">
        <v>44344.956493055557</v>
      </c>
      <c r="C13022" s="6"/>
      <c r="D13022" s="6"/>
    </row>
    <row r="13023" spans="1:4" x14ac:dyDescent="0.3">
      <c r="A13023">
        <v>314692</v>
      </c>
      <c r="B13023" s="6">
        <v>44354.435868055552</v>
      </c>
      <c r="C13023" s="6"/>
      <c r="D13023" s="6"/>
    </row>
    <row r="13024" spans="1:4" x14ac:dyDescent="0.3">
      <c r="A13024">
        <v>314750</v>
      </c>
      <c r="B13024" s="6">
        <v>44315.62195601852</v>
      </c>
      <c r="C13024" s="6"/>
      <c r="D13024" s="6"/>
    </row>
    <row r="13025" spans="1:4" x14ac:dyDescent="0.3">
      <c r="A13025">
        <v>314782</v>
      </c>
      <c r="B13025" s="6">
        <v>44312.194363425922</v>
      </c>
      <c r="C13025" s="6"/>
      <c r="D13025" s="6"/>
    </row>
    <row r="13026" spans="1:4" x14ac:dyDescent="0.3">
      <c r="A13026">
        <v>314796</v>
      </c>
      <c r="B13026" s="6">
        <v>44396.615069444444</v>
      </c>
      <c r="C13026" s="6"/>
      <c r="D13026" s="6"/>
    </row>
    <row r="13027" spans="1:4" x14ac:dyDescent="0.3">
      <c r="A13027">
        <v>314813</v>
      </c>
      <c r="B13027" s="6">
        <v>44308.9606712963</v>
      </c>
      <c r="C13027" s="6"/>
      <c r="D13027" s="6"/>
    </row>
    <row r="13028" spans="1:4" x14ac:dyDescent="0.3">
      <c r="A13028">
        <v>314819</v>
      </c>
      <c r="B13028" s="6">
        <v>44370.85050925926</v>
      </c>
      <c r="C13028" s="6"/>
      <c r="D13028" s="6"/>
    </row>
    <row r="13029" spans="1:4" x14ac:dyDescent="0.3">
      <c r="A13029">
        <v>314822</v>
      </c>
      <c r="B13029" s="6">
        <v>44374.891365740739</v>
      </c>
      <c r="C13029" s="6"/>
      <c r="D13029" s="6"/>
    </row>
    <row r="13030" spans="1:4" x14ac:dyDescent="0.3">
      <c r="A13030">
        <v>314833</v>
      </c>
      <c r="B13030" s="6">
        <v>44307.730370370373</v>
      </c>
      <c r="C13030" s="6"/>
      <c r="D13030" s="6"/>
    </row>
    <row r="13031" spans="1:4" x14ac:dyDescent="0.3">
      <c r="A13031">
        <v>314844</v>
      </c>
      <c r="B13031" s="6">
        <v>44304.709733796299</v>
      </c>
      <c r="C13031" s="6"/>
      <c r="D13031" s="6"/>
    </row>
    <row r="13032" spans="1:4" x14ac:dyDescent="0.3">
      <c r="A13032">
        <v>314890</v>
      </c>
      <c r="B13032" s="6">
        <v>44313.867905092593</v>
      </c>
      <c r="C13032" s="6"/>
      <c r="D13032" s="6"/>
    </row>
    <row r="13033" spans="1:4" x14ac:dyDescent="0.3">
      <c r="A13033">
        <v>314894</v>
      </c>
      <c r="B13033" s="6">
        <v>44328.809652777774</v>
      </c>
      <c r="C13033" s="6"/>
      <c r="D13033" s="6"/>
    </row>
    <row r="13034" spans="1:4" x14ac:dyDescent="0.3">
      <c r="A13034">
        <v>314929</v>
      </c>
      <c r="B13034" s="6">
        <v>44346.998356481483</v>
      </c>
      <c r="C13034" s="6"/>
      <c r="D13034" s="6"/>
    </row>
    <row r="13035" spans="1:4" x14ac:dyDescent="0.3">
      <c r="A13035">
        <v>314934</v>
      </c>
      <c r="B13035" s="6">
        <v>44386.723078703704</v>
      </c>
      <c r="C13035" s="6"/>
      <c r="D13035" s="6"/>
    </row>
    <row r="13036" spans="1:4" x14ac:dyDescent="0.3">
      <c r="A13036">
        <v>314955</v>
      </c>
      <c r="B13036" s="6">
        <v>44342.862662037034</v>
      </c>
      <c r="C13036" s="6"/>
      <c r="D13036" s="6"/>
    </row>
    <row r="13037" spans="1:4" x14ac:dyDescent="0.3">
      <c r="A13037">
        <v>314975</v>
      </c>
      <c r="B13037" s="6">
        <v>44311.674733796295</v>
      </c>
      <c r="C13037" s="6"/>
      <c r="D13037" s="6"/>
    </row>
    <row r="13038" spans="1:4" x14ac:dyDescent="0.3">
      <c r="A13038">
        <v>314999</v>
      </c>
      <c r="B13038" s="6">
        <v>44316.907141203701</v>
      </c>
      <c r="C13038" s="6"/>
      <c r="D13038" s="6"/>
    </row>
    <row r="13039" spans="1:4" x14ac:dyDescent="0.3">
      <c r="A13039">
        <v>315017</v>
      </c>
      <c r="B13039" s="6">
        <v>44375.402696759258</v>
      </c>
      <c r="C13039" s="6"/>
      <c r="D13039" s="6"/>
    </row>
    <row r="13040" spans="1:4" x14ac:dyDescent="0.3">
      <c r="A13040">
        <v>315036</v>
      </c>
      <c r="B13040" s="6">
        <v>44316.661597222221</v>
      </c>
      <c r="C13040" s="6"/>
      <c r="D13040" s="6"/>
    </row>
    <row r="13041" spans="1:4" x14ac:dyDescent="0.3">
      <c r="A13041">
        <v>315060</v>
      </c>
      <c r="B13041" s="6">
        <v>44308.535381944443</v>
      </c>
      <c r="C13041" s="6"/>
      <c r="D13041" s="6"/>
    </row>
    <row r="13042" spans="1:4" x14ac:dyDescent="0.3">
      <c r="A13042">
        <v>315095</v>
      </c>
      <c r="B13042" s="6">
        <v>44286.990335648145</v>
      </c>
      <c r="C13042" s="6"/>
      <c r="D13042" s="6"/>
    </row>
    <row r="13043" spans="1:4" x14ac:dyDescent="0.3">
      <c r="A13043">
        <v>315123</v>
      </c>
      <c r="B13043" s="6">
        <v>44328.616284722222</v>
      </c>
      <c r="C13043" s="6"/>
      <c r="D13043" s="6"/>
    </row>
    <row r="13044" spans="1:4" x14ac:dyDescent="0.3">
      <c r="A13044">
        <v>315137</v>
      </c>
      <c r="B13044" s="6">
        <v>44293.528101851851</v>
      </c>
      <c r="C13044" s="6"/>
      <c r="D13044" s="6"/>
    </row>
    <row r="13045" spans="1:4" x14ac:dyDescent="0.3">
      <c r="A13045">
        <v>315173</v>
      </c>
      <c r="B13045" s="6">
        <v>44374.665636574071</v>
      </c>
      <c r="C13045" s="6"/>
      <c r="D13045" s="6"/>
    </row>
    <row r="13046" spans="1:4" x14ac:dyDescent="0.3">
      <c r="A13046">
        <v>315184</v>
      </c>
      <c r="B13046" s="6">
        <v>44316.58189814815</v>
      </c>
      <c r="C13046" s="6"/>
      <c r="D13046" s="6"/>
    </row>
    <row r="13047" spans="1:4" x14ac:dyDescent="0.3">
      <c r="A13047">
        <v>315197</v>
      </c>
      <c r="B13047" s="6">
        <v>44314.740879629629</v>
      </c>
      <c r="C13047" s="6"/>
      <c r="D13047" s="6"/>
    </row>
    <row r="13048" spans="1:4" x14ac:dyDescent="0.3">
      <c r="A13048">
        <v>315202</v>
      </c>
      <c r="B13048" s="6">
        <v>44313.689502314817</v>
      </c>
      <c r="C13048" s="6"/>
      <c r="D13048" s="6"/>
    </row>
    <row r="13049" spans="1:4" x14ac:dyDescent="0.3">
      <c r="A13049">
        <v>315256</v>
      </c>
      <c r="B13049" s="6">
        <v>44300.66847222222</v>
      </c>
      <c r="C13049" s="6"/>
      <c r="D13049" s="6"/>
    </row>
    <row r="13050" spans="1:4" x14ac:dyDescent="0.3">
      <c r="A13050">
        <v>315262</v>
      </c>
      <c r="B13050" s="6">
        <v>44377.832708333335</v>
      </c>
      <c r="C13050" s="6"/>
      <c r="D13050" s="6"/>
    </row>
    <row r="13051" spans="1:4" x14ac:dyDescent="0.3">
      <c r="A13051">
        <v>315265</v>
      </c>
      <c r="B13051" s="6">
        <v>44344.842013888891</v>
      </c>
      <c r="C13051" s="6"/>
      <c r="D13051" s="6"/>
    </row>
    <row r="13052" spans="1:4" x14ac:dyDescent="0.3">
      <c r="A13052">
        <v>315271</v>
      </c>
      <c r="B13052" s="6">
        <v>44372.153333333335</v>
      </c>
      <c r="C13052" s="6"/>
      <c r="D13052" s="6"/>
    </row>
    <row r="13053" spans="1:4" x14ac:dyDescent="0.3">
      <c r="A13053">
        <v>315297</v>
      </c>
      <c r="B13053" s="6">
        <v>44343.78497685185</v>
      </c>
      <c r="C13053" s="6"/>
      <c r="D13053" s="6"/>
    </row>
    <row r="13054" spans="1:4" x14ac:dyDescent="0.3">
      <c r="A13054">
        <v>315360</v>
      </c>
      <c r="B13054" s="6">
        <v>44383.845254629632</v>
      </c>
      <c r="C13054" s="6"/>
      <c r="D13054" s="6"/>
    </row>
    <row r="13055" spans="1:4" x14ac:dyDescent="0.3">
      <c r="A13055">
        <v>315375</v>
      </c>
      <c r="B13055" s="6">
        <v>44405.481979166667</v>
      </c>
      <c r="C13055" s="6"/>
      <c r="D13055" s="6"/>
    </row>
    <row r="13056" spans="1:4" x14ac:dyDescent="0.3">
      <c r="A13056">
        <v>315391</v>
      </c>
      <c r="B13056" s="6">
        <v>44374.117314814815</v>
      </c>
      <c r="C13056" s="6"/>
      <c r="D13056" s="6"/>
    </row>
    <row r="13057" spans="1:4" x14ac:dyDescent="0.3">
      <c r="A13057">
        <v>315489</v>
      </c>
      <c r="B13057" s="6">
        <v>44345.811759259261</v>
      </c>
      <c r="C13057" s="6"/>
      <c r="D13057" s="6"/>
    </row>
    <row r="13058" spans="1:4" x14ac:dyDescent="0.3">
      <c r="A13058">
        <v>315503</v>
      </c>
      <c r="B13058" s="6">
        <v>44300.620335648149</v>
      </c>
      <c r="C13058" s="6"/>
      <c r="D13058" s="6"/>
    </row>
    <row r="13059" spans="1:4" x14ac:dyDescent="0.3">
      <c r="A13059">
        <v>315561</v>
      </c>
      <c r="B13059" s="6">
        <v>44303.869120370371</v>
      </c>
      <c r="C13059" s="6"/>
      <c r="D13059" s="6"/>
    </row>
    <row r="13060" spans="1:4" x14ac:dyDescent="0.3">
      <c r="A13060">
        <v>315602</v>
      </c>
      <c r="B13060" s="6">
        <v>44316.003831018519</v>
      </c>
      <c r="C13060" s="6"/>
      <c r="D13060" s="6"/>
    </row>
    <row r="13061" spans="1:4" x14ac:dyDescent="0.3">
      <c r="A13061">
        <v>315634</v>
      </c>
      <c r="B13061" s="6">
        <v>44321.805208333331</v>
      </c>
      <c r="C13061" s="6"/>
      <c r="D13061" s="6"/>
    </row>
    <row r="13062" spans="1:4" x14ac:dyDescent="0.3">
      <c r="A13062">
        <v>315639</v>
      </c>
      <c r="B13062" s="6">
        <v>44400.899861111109</v>
      </c>
      <c r="C13062" s="6"/>
      <c r="D13062" s="6"/>
    </row>
    <row r="13063" spans="1:4" x14ac:dyDescent="0.3">
      <c r="A13063">
        <v>315681</v>
      </c>
      <c r="B13063" s="6">
        <v>44302.778101851851</v>
      </c>
      <c r="C13063" s="6"/>
      <c r="D13063" s="6"/>
    </row>
    <row r="13064" spans="1:4" x14ac:dyDescent="0.3">
      <c r="A13064">
        <v>315725</v>
      </c>
      <c r="B13064" s="6">
        <v>44345.572280092594</v>
      </c>
      <c r="C13064" s="6"/>
      <c r="D13064" s="6"/>
    </row>
    <row r="13065" spans="1:4" x14ac:dyDescent="0.3">
      <c r="A13065">
        <v>315766</v>
      </c>
      <c r="B13065" s="6">
        <v>44339.991087962961</v>
      </c>
      <c r="C13065" s="6"/>
      <c r="D13065" s="6"/>
    </row>
    <row r="13066" spans="1:4" x14ac:dyDescent="0.3">
      <c r="A13066">
        <v>315781</v>
      </c>
      <c r="B13066" s="6">
        <v>44390.572997685187</v>
      </c>
      <c r="C13066" s="6"/>
      <c r="D13066" s="6"/>
    </row>
    <row r="13067" spans="1:4" x14ac:dyDescent="0.3">
      <c r="A13067">
        <v>315785</v>
      </c>
      <c r="B13067" s="6">
        <v>44383.849293981482</v>
      </c>
      <c r="C13067" s="6"/>
      <c r="D13067" s="6"/>
    </row>
    <row r="13068" spans="1:4" x14ac:dyDescent="0.3">
      <c r="A13068">
        <v>315813</v>
      </c>
      <c r="B13068" s="6">
        <v>44340.805208333331</v>
      </c>
      <c r="C13068" s="6"/>
      <c r="D13068" s="6"/>
    </row>
    <row r="13069" spans="1:4" x14ac:dyDescent="0.3">
      <c r="A13069">
        <v>315825</v>
      </c>
      <c r="B13069" s="6">
        <v>44303.500185185185</v>
      </c>
      <c r="C13069" s="6"/>
      <c r="D13069" s="6"/>
    </row>
    <row r="13070" spans="1:4" x14ac:dyDescent="0.3">
      <c r="A13070">
        <v>315826</v>
      </c>
      <c r="B13070" s="6">
        <v>44299.545995370368</v>
      </c>
      <c r="C13070" s="6"/>
      <c r="D13070" s="6"/>
    </row>
    <row r="13071" spans="1:4" x14ac:dyDescent="0.3">
      <c r="A13071">
        <v>315851</v>
      </c>
      <c r="B13071" s="6">
        <v>44342.965995370374</v>
      </c>
      <c r="C13071" s="6"/>
      <c r="D13071" s="6"/>
    </row>
    <row r="13072" spans="1:4" x14ac:dyDescent="0.3">
      <c r="A13072">
        <v>315862</v>
      </c>
      <c r="B13072" s="6">
        <v>44384.83797453704</v>
      </c>
      <c r="C13072" s="6"/>
      <c r="D13072" s="6"/>
    </row>
    <row r="13073" spans="1:4" x14ac:dyDescent="0.3">
      <c r="A13073">
        <v>315877</v>
      </c>
      <c r="B13073" s="6">
        <v>44376.906331018516</v>
      </c>
      <c r="C13073" s="6"/>
      <c r="D13073" s="6"/>
    </row>
    <row r="13074" spans="1:4" x14ac:dyDescent="0.3">
      <c r="A13074">
        <v>315899</v>
      </c>
      <c r="B13074" s="6">
        <v>44375.570983796293</v>
      </c>
      <c r="C13074" s="6"/>
      <c r="D13074" s="6"/>
    </row>
    <row r="13075" spans="1:4" x14ac:dyDescent="0.3">
      <c r="A13075">
        <v>315911</v>
      </c>
      <c r="B13075" s="6">
        <v>44405.734409722223</v>
      </c>
      <c r="C13075" s="6"/>
      <c r="D13075" s="6"/>
    </row>
    <row r="13076" spans="1:4" x14ac:dyDescent="0.3">
      <c r="A13076">
        <v>315913</v>
      </c>
      <c r="B13076" s="6">
        <v>44310.480775462966</v>
      </c>
      <c r="C13076" s="6"/>
      <c r="D13076" s="6"/>
    </row>
    <row r="13077" spans="1:4" x14ac:dyDescent="0.3">
      <c r="A13077">
        <v>315930</v>
      </c>
      <c r="B13077" s="6">
        <v>44372.558032407411</v>
      </c>
      <c r="C13077" s="6"/>
      <c r="D13077" s="6"/>
    </row>
    <row r="13078" spans="1:4" x14ac:dyDescent="0.3">
      <c r="A13078">
        <v>316015</v>
      </c>
      <c r="B13078" s="6">
        <v>44287.843634259261</v>
      </c>
      <c r="C13078" s="6"/>
      <c r="D13078" s="6"/>
    </row>
    <row r="13079" spans="1:4" x14ac:dyDescent="0.3">
      <c r="A13079">
        <v>316062</v>
      </c>
      <c r="B13079" s="6">
        <v>44343.888136574074</v>
      </c>
      <c r="C13079" s="6"/>
      <c r="D13079" s="6"/>
    </row>
    <row r="13080" spans="1:4" x14ac:dyDescent="0.3">
      <c r="A13080">
        <v>316100</v>
      </c>
      <c r="B13080" s="6">
        <v>44299.713784722226</v>
      </c>
      <c r="C13080" s="6"/>
      <c r="D13080" s="6"/>
    </row>
    <row r="13081" spans="1:4" x14ac:dyDescent="0.3">
      <c r="A13081">
        <v>316123</v>
      </c>
      <c r="B13081" s="6">
        <v>44351.762326388889</v>
      </c>
      <c r="C13081" s="6"/>
      <c r="D13081" s="6"/>
    </row>
    <row r="13082" spans="1:4" x14ac:dyDescent="0.3">
      <c r="A13082">
        <v>316141</v>
      </c>
      <c r="B13082" s="6">
        <v>44308.937488425923</v>
      </c>
      <c r="C13082" s="6"/>
      <c r="D13082" s="6"/>
    </row>
    <row r="13083" spans="1:4" x14ac:dyDescent="0.3">
      <c r="A13083">
        <v>316153</v>
      </c>
      <c r="B13083" s="6">
        <v>44343.756249999999</v>
      </c>
      <c r="C13083" s="6"/>
      <c r="D13083" s="6"/>
    </row>
    <row r="13084" spans="1:4" x14ac:dyDescent="0.3">
      <c r="A13084">
        <v>316182</v>
      </c>
      <c r="B13084" s="6">
        <v>44300.523240740738</v>
      </c>
      <c r="C13084" s="6"/>
      <c r="D13084" s="6"/>
    </row>
    <row r="13085" spans="1:4" x14ac:dyDescent="0.3">
      <c r="A13085">
        <v>316211</v>
      </c>
      <c r="B13085" s="6">
        <v>44296.572997685187</v>
      </c>
      <c r="C13085" s="6"/>
      <c r="D13085" s="6"/>
    </row>
    <row r="13086" spans="1:4" x14ac:dyDescent="0.3">
      <c r="A13086">
        <v>316249</v>
      </c>
      <c r="B13086" s="6">
        <v>44362.916041666664</v>
      </c>
      <c r="C13086" s="6"/>
      <c r="D13086" s="6"/>
    </row>
    <row r="13087" spans="1:4" x14ac:dyDescent="0.3">
      <c r="A13087">
        <v>316255</v>
      </c>
      <c r="B13087" s="6">
        <v>44351.926157407404</v>
      </c>
      <c r="C13087" s="6"/>
      <c r="D13087" s="6"/>
    </row>
    <row r="13088" spans="1:4" x14ac:dyDescent="0.3">
      <c r="A13088">
        <v>316273</v>
      </c>
      <c r="B13088" s="6">
        <v>44314.595335648148</v>
      </c>
      <c r="C13088" s="6"/>
      <c r="D13088" s="6"/>
    </row>
    <row r="13089" spans="1:4" x14ac:dyDescent="0.3">
      <c r="A13089">
        <v>316279</v>
      </c>
      <c r="B13089" s="6">
        <v>44303.262615740743</v>
      </c>
      <c r="C13089" s="6"/>
      <c r="D13089" s="6"/>
    </row>
    <row r="13090" spans="1:4" x14ac:dyDescent="0.3">
      <c r="A13090">
        <v>316350</v>
      </c>
      <c r="B13090" s="6">
        <v>44395.206886574073</v>
      </c>
      <c r="C13090" s="6"/>
      <c r="D13090" s="6"/>
    </row>
    <row r="13091" spans="1:4" x14ac:dyDescent="0.3">
      <c r="A13091">
        <v>316366</v>
      </c>
      <c r="B13091" s="6">
        <v>44390.806018518517</v>
      </c>
      <c r="C13091" s="6"/>
      <c r="D13091" s="6"/>
    </row>
    <row r="13092" spans="1:4" x14ac:dyDescent="0.3">
      <c r="A13092">
        <v>316435</v>
      </c>
      <c r="B13092" s="6">
        <v>44344.142337962963</v>
      </c>
      <c r="C13092" s="6"/>
      <c r="D13092" s="6"/>
    </row>
    <row r="13093" spans="1:4" x14ac:dyDescent="0.3">
      <c r="A13093">
        <v>316438</v>
      </c>
      <c r="B13093" s="6">
        <v>44316.799537037034</v>
      </c>
      <c r="C13093" s="6"/>
      <c r="D13093" s="6"/>
    </row>
    <row r="13094" spans="1:4" x14ac:dyDescent="0.3">
      <c r="A13094">
        <v>316472</v>
      </c>
      <c r="B13094" s="6">
        <v>44340.656736111108</v>
      </c>
      <c r="C13094" s="6"/>
      <c r="D13094" s="6"/>
    </row>
    <row r="13095" spans="1:4" x14ac:dyDescent="0.3">
      <c r="A13095">
        <v>316533</v>
      </c>
      <c r="B13095" s="6">
        <v>44409.531354166669</v>
      </c>
      <c r="C13095" s="6"/>
      <c r="D13095" s="6"/>
    </row>
    <row r="13096" spans="1:4" x14ac:dyDescent="0.3">
      <c r="A13096">
        <v>316537</v>
      </c>
      <c r="B13096" s="6">
        <v>44399.620740740742</v>
      </c>
      <c r="C13096" s="6"/>
      <c r="D13096" s="6"/>
    </row>
    <row r="13097" spans="1:4" x14ac:dyDescent="0.3">
      <c r="A13097">
        <v>316556</v>
      </c>
      <c r="B13097" s="6">
        <v>44364.85496527778</v>
      </c>
      <c r="C13097" s="6"/>
      <c r="D13097" s="6"/>
    </row>
    <row r="13098" spans="1:4" x14ac:dyDescent="0.3">
      <c r="A13098">
        <v>316573</v>
      </c>
      <c r="B13098" s="6">
        <v>44313.828668981485</v>
      </c>
      <c r="C13098" s="6"/>
      <c r="D13098" s="6"/>
    </row>
    <row r="13099" spans="1:4" x14ac:dyDescent="0.3">
      <c r="A13099">
        <v>316589</v>
      </c>
      <c r="B13099" s="6">
        <v>44312.396226851852</v>
      </c>
      <c r="C13099" s="6"/>
      <c r="D13099" s="6"/>
    </row>
    <row r="13100" spans="1:4" x14ac:dyDescent="0.3">
      <c r="A13100">
        <v>316592</v>
      </c>
      <c r="B13100" s="6">
        <v>44394.307222222225</v>
      </c>
      <c r="C13100" s="6"/>
      <c r="D13100" s="6"/>
    </row>
    <row r="13101" spans="1:4" x14ac:dyDescent="0.3">
      <c r="A13101">
        <v>316603</v>
      </c>
      <c r="B13101" s="6">
        <v>44386.723078703704</v>
      </c>
      <c r="C13101" s="6"/>
      <c r="D13101" s="6"/>
    </row>
    <row r="13102" spans="1:4" x14ac:dyDescent="0.3">
      <c r="A13102">
        <v>316606</v>
      </c>
      <c r="B13102" s="6">
        <v>44314.855370370373</v>
      </c>
      <c r="C13102" s="6"/>
      <c r="D13102" s="6"/>
    </row>
    <row r="13103" spans="1:4" x14ac:dyDescent="0.3">
      <c r="A13103">
        <v>316627</v>
      </c>
      <c r="B13103" s="6">
        <v>44341.938703703701</v>
      </c>
      <c r="C13103" s="6"/>
      <c r="D13103" s="6"/>
    </row>
    <row r="13104" spans="1:4" x14ac:dyDescent="0.3">
      <c r="A13104">
        <v>316702</v>
      </c>
      <c r="B13104" s="6">
        <v>44318.882465277777</v>
      </c>
      <c r="C13104" s="6"/>
      <c r="D13104" s="6"/>
    </row>
    <row r="13105" spans="1:4" x14ac:dyDescent="0.3">
      <c r="A13105">
        <v>316718</v>
      </c>
      <c r="B13105" s="6">
        <v>44316.459328703706</v>
      </c>
      <c r="C13105" s="6"/>
      <c r="D13105" s="6"/>
    </row>
    <row r="13106" spans="1:4" x14ac:dyDescent="0.3">
      <c r="A13106">
        <v>316729</v>
      </c>
      <c r="B13106" s="6">
        <v>44307.686678240738</v>
      </c>
      <c r="C13106" s="6"/>
      <c r="D13106" s="6"/>
    </row>
    <row r="13107" spans="1:4" x14ac:dyDescent="0.3">
      <c r="A13107">
        <v>316737</v>
      </c>
      <c r="B13107" s="6">
        <v>44341.52648148148</v>
      </c>
      <c r="C13107" s="6"/>
      <c r="D13107" s="6"/>
    </row>
    <row r="13108" spans="1:4" x14ac:dyDescent="0.3">
      <c r="A13108">
        <v>316758</v>
      </c>
      <c r="B13108" s="6">
        <v>44312.387731481482</v>
      </c>
      <c r="C13108" s="6"/>
      <c r="D13108" s="6"/>
    </row>
    <row r="13109" spans="1:4" x14ac:dyDescent="0.3">
      <c r="A13109">
        <v>316788</v>
      </c>
      <c r="B13109" s="6">
        <v>44373.597430555557</v>
      </c>
      <c r="C13109" s="6"/>
      <c r="D13109" s="6"/>
    </row>
    <row r="13110" spans="1:4" x14ac:dyDescent="0.3">
      <c r="A13110">
        <v>316800</v>
      </c>
      <c r="B13110" s="6">
        <v>44382.199004629627</v>
      </c>
      <c r="C13110" s="6"/>
      <c r="D13110" s="6"/>
    </row>
    <row r="13111" spans="1:4" x14ac:dyDescent="0.3">
      <c r="A13111">
        <v>316806</v>
      </c>
      <c r="B13111" s="6">
        <v>44344.778912037036</v>
      </c>
      <c r="C13111" s="6"/>
      <c r="D13111" s="6"/>
    </row>
    <row r="13112" spans="1:4" x14ac:dyDescent="0.3">
      <c r="A13112">
        <v>316816</v>
      </c>
      <c r="B13112" s="6">
        <v>44311.742824074077</v>
      </c>
      <c r="C13112" s="6"/>
      <c r="D13112" s="6"/>
    </row>
    <row r="13113" spans="1:4" x14ac:dyDescent="0.3">
      <c r="A13113">
        <v>316841</v>
      </c>
      <c r="B13113" s="6">
        <v>44312.639745370368</v>
      </c>
      <c r="C13113" s="6"/>
      <c r="D13113" s="6"/>
    </row>
    <row r="13114" spans="1:4" x14ac:dyDescent="0.3">
      <c r="A13114">
        <v>316846</v>
      </c>
      <c r="B13114" s="6">
        <v>44338.725914351853</v>
      </c>
      <c r="C13114" s="6"/>
      <c r="D13114" s="6"/>
    </row>
    <row r="13115" spans="1:4" x14ac:dyDescent="0.3">
      <c r="A13115">
        <v>316880</v>
      </c>
      <c r="B13115" s="6">
        <v>44346.73400462963</v>
      </c>
      <c r="C13115" s="6"/>
      <c r="D13115" s="6"/>
    </row>
    <row r="13116" spans="1:4" x14ac:dyDescent="0.3">
      <c r="A13116">
        <v>316924</v>
      </c>
      <c r="B13116" s="6">
        <v>44342.870740740742</v>
      </c>
      <c r="C13116" s="6"/>
      <c r="D13116" s="6"/>
    </row>
    <row r="13117" spans="1:4" x14ac:dyDescent="0.3">
      <c r="A13117">
        <v>316957</v>
      </c>
      <c r="B13117" s="6">
        <v>44311.6559375</v>
      </c>
      <c r="C13117" s="6"/>
      <c r="D13117" s="6"/>
    </row>
    <row r="13118" spans="1:4" x14ac:dyDescent="0.3">
      <c r="A13118">
        <v>316994</v>
      </c>
      <c r="B13118" s="6">
        <v>44360.088622685187</v>
      </c>
      <c r="C13118" s="6"/>
      <c r="D13118" s="6"/>
    </row>
    <row r="13119" spans="1:4" x14ac:dyDescent="0.3">
      <c r="A13119">
        <v>317019</v>
      </c>
      <c r="B13119" s="6">
        <v>44342.693148148152</v>
      </c>
      <c r="C13119" s="6"/>
      <c r="D13119" s="6"/>
    </row>
    <row r="13120" spans="1:4" x14ac:dyDescent="0.3">
      <c r="A13120">
        <v>317067</v>
      </c>
      <c r="B13120" s="6">
        <v>44334.919687499998</v>
      </c>
      <c r="C13120" s="6"/>
      <c r="D13120" s="6"/>
    </row>
    <row r="13121" spans="1:4" x14ac:dyDescent="0.3">
      <c r="A13121">
        <v>317113</v>
      </c>
      <c r="B13121" s="6">
        <v>44402.794687499998</v>
      </c>
      <c r="C13121" s="6"/>
      <c r="D13121" s="6"/>
    </row>
    <row r="13122" spans="1:4" x14ac:dyDescent="0.3">
      <c r="A13122">
        <v>317133</v>
      </c>
      <c r="B13122" s="6">
        <v>44345.413368055553</v>
      </c>
      <c r="C13122" s="6"/>
      <c r="D13122" s="6"/>
    </row>
    <row r="13123" spans="1:4" x14ac:dyDescent="0.3">
      <c r="A13123">
        <v>317156</v>
      </c>
      <c r="B13123" s="6">
        <v>44394.256354166668</v>
      </c>
      <c r="C13123" s="6"/>
      <c r="D13123" s="6"/>
    </row>
    <row r="13124" spans="1:4" x14ac:dyDescent="0.3">
      <c r="A13124">
        <v>317204</v>
      </c>
      <c r="B13124" s="6">
        <v>44371.517175925925</v>
      </c>
      <c r="C13124" s="6"/>
      <c r="D13124" s="6"/>
    </row>
    <row r="13125" spans="1:4" x14ac:dyDescent="0.3">
      <c r="A13125">
        <v>317240</v>
      </c>
      <c r="B13125" s="6">
        <v>44315.594849537039</v>
      </c>
      <c r="C13125" s="6"/>
      <c r="D13125" s="6"/>
    </row>
    <row r="13126" spans="1:4" x14ac:dyDescent="0.3">
      <c r="A13126">
        <v>317243</v>
      </c>
      <c r="B13126" s="6">
        <v>44317.556018518517</v>
      </c>
      <c r="C13126" s="6"/>
      <c r="D13126" s="6"/>
    </row>
    <row r="13127" spans="1:4" x14ac:dyDescent="0.3">
      <c r="A13127">
        <v>317307</v>
      </c>
      <c r="B13127" s="6">
        <v>44397.92696759259</v>
      </c>
      <c r="C13127" s="6"/>
      <c r="D13127" s="6"/>
    </row>
    <row r="13128" spans="1:4" x14ac:dyDescent="0.3">
      <c r="A13128">
        <v>317316</v>
      </c>
      <c r="B13128" s="6">
        <v>44396.781331018516</v>
      </c>
      <c r="C13128" s="6"/>
      <c r="D13128" s="6"/>
    </row>
    <row r="13129" spans="1:4" x14ac:dyDescent="0.3">
      <c r="A13129">
        <v>317322</v>
      </c>
      <c r="B13129" s="6">
        <v>44314.55196759259</v>
      </c>
      <c r="C13129" s="6"/>
      <c r="D13129" s="6"/>
    </row>
    <row r="13130" spans="1:4" x14ac:dyDescent="0.3">
      <c r="A13130">
        <v>317392</v>
      </c>
      <c r="B13130" s="6">
        <v>44374.159699074073</v>
      </c>
      <c r="C13130" s="6"/>
      <c r="D13130" s="6"/>
    </row>
    <row r="13131" spans="1:4" x14ac:dyDescent="0.3">
      <c r="A13131">
        <v>317407</v>
      </c>
      <c r="B13131" s="6">
        <v>44345.18414351852</v>
      </c>
      <c r="C13131" s="6"/>
      <c r="D13131" s="6"/>
    </row>
    <row r="13132" spans="1:4" x14ac:dyDescent="0.3">
      <c r="A13132">
        <v>317430</v>
      </c>
      <c r="B13132" s="6">
        <v>44374.040069444447</v>
      </c>
      <c r="C13132" s="6"/>
      <c r="D13132" s="6"/>
    </row>
    <row r="13133" spans="1:4" x14ac:dyDescent="0.3">
      <c r="A13133">
        <v>317433</v>
      </c>
      <c r="B13133" s="6">
        <v>44344.786597222221</v>
      </c>
      <c r="C13133" s="6"/>
      <c r="D13133" s="6"/>
    </row>
    <row r="13134" spans="1:4" x14ac:dyDescent="0.3">
      <c r="A13134">
        <v>317508</v>
      </c>
      <c r="B13134" s="6">
        <v>44309.788622685184</v>
      </c>
      <c r="C13134" s="6"/>
      <c r="D13134" s="6"/>
    </row>
    <row r="13135" spans="1:4" x14ac:dyDescent="0.3">
      <c r="A13135">
        <v>317522</v>
      </c>
      <c r="B13135" s="6">
        <v>44344.682222222225</v>
      </c>
      <c r="C13135" s="6"/>
      <c r="D13135" s="6"/>
    </row>
    <row r="13136" spans="1:4" x14ac:dyDescent="0.3">
      <c r="A13136">
        <v>317524</v>
      </c>
      <c r="B13136" s="6">
        <v>44385.842013888891</v>
      </c>
      <c r="C13136" s="6"/>
      <c r="D13136" s="6"/>
    </row>
    <row r="13137" spans="1:4" x14ac:dyDescent="0.3">
      <c r="A13137">
        <v>317584</v>
      </c>
      <c r="B13137" s="6">
        <v>44343.829074074078</v>
      </c>
      <c r="C13137" s="6"/>
      <c r="D13137" s="6"/>
    </row>
    <row r="13138" spans="1:4" x14ac:dyDescent="0.3">
      <c r="A13138">
        <v>317588</v>
      </c>
      <c r="B13138" s="6">
        <v>44315.877002314817</v>
      </c>
      <c r="C13138" s="6"/>
      <c r="D13138" s="6"/>
    </row>
    <row r="13139" spans="1:4" x14ac:dyDescent="0.3">
      <c r="A13139">
        <v>317607</v>
      </c>
      <c r="B13139" s="6">
        <v>44373.285717592589</v>
      </c>
      <c r="C13139" s="6"/>
      <c r="D13139" s="6"/>
    </row>
    <row r="13140" spans="1:4" x14ac:dyDescent="0.3">
      <c r="A13140">
        <v>317611</v>
      </c>
      <c r="B13140" s="6">
        <v>44345.233773148146</v>
      </c>
      <c r="C13140" s="6"/>
      <c r="D13140" s="6"/>
    </row>
    <row r="13141" spans="1:4" x14ac:dyDescent="0.3">
      <c r="A13141">
        <v>317645</v>
      </c>
      <c r="B13141" s="6">
        <v>44320.822604166664</v>
      </c>
      <c r="C13141" s="6"/>
      <c r="D13141" s="6"/>
    </row>
    <row r="13142" spans="1:4" x14ac:dyDescent="0.3">
      <c r="A13142">
        <v>317656</v>
      </c>
      <c r="B13142" s="6">
        <v>44388.567337962966</v>
      </c>
      <c r="C13142" s="6"/>
      <c r="D13142" s="6"/>
    </row>
    <row r="13143" spans="1:4" x14ac:dyDescent="0.3">
      <c r="A13143">
        <v>317688</v>
      </c>
      <c r="B13143" s="6">
        <v>44355.869930555556</v>
      </c>
      <c r="C13143" s="6"/>
      <c r="D13143" s="6"/>
    </row>
    <row r="13144" spans="1:4" x14ac:dyDescent="0.3">
      <c r="A13144">
        <v>317749</v>
      </c>
      <c r="B13144" s="6">
        <v>44319.071793981479</v>
      </c>
      <c r="C13144" s="6"/>
      <c r="D13144" s="6"/>
    </row>
    <row r="13145" spans="1:4" x14ac:dyDescent="0.3">
      <c r="A13145">
        <v>317782</v>
      </c>
      <c r="B13145" s="6">
        <v>44303.764120370368</v>
      </c>
      <c r="C13145" s="6"/>
      <c r="D13145" s="6"/>
    </row>
    <row r="13146" spans="1:4" x14ac:dyDescent="0.3">
      <c r="A13146">
        <v>317806</v>
      </c>
      <c r="B13146" s="6">
        <v>44437.246550925927</v>
      </c>
      <c r="C13146" s="6"/>
      <c r="D13146" s="6"/>
    </row>
    <row r="13147" spans="1:4" x14ac:dyDescent="0.3">
      <c r="A13147">
        <v>317826</v>
      </c>
      <c r="B13147" s="6">
        <v>44347.903506944444</v>
      </c>
      <c r="C13147" s="6"/>
      <c r="D13147" s="6"/>
    </row>
    <row r="13148" spans="1:4" x14ac:dyDescent="0.3">
      <c r="A13148">
        <v>317859</v>
      </c>
      <c r="B13148" s="6">
        <v>44314.799537037034</v>
      </c>
      <c r="C13148" s="6"/>
      <c r="D13148" s="6"/>
    </row>
    <row r="13149" spans="1:4" x14ac:dyDescent="0.3">
      <c r="A13149">
        <v>317909</v>
      </c>
      <c r="B13149" s="6">
        <v>44286.449618055558</v>
      </c>
      <c r="C13149" s="6"/>
      <c r="D13149" s="6"/>
    </row>
    <row r="13150" spans="1:4" x14ac:dyDescent="0.3">
      <c r="A13150">
        <v>317912</v>
      </c>
      <c r="B13150" s="6">
        <v>44376.93141203704</v>
      </c>
      <c r="C13150" s="6"/>
      <c r="D13150" s="6"/>
    </row>
    <row r="13151" spans="1:4" x14ac:dyDescent="0.3">
      <c r="A13151">
        <v>317943</v>
      </c>
      <c r="B13151" s="6">
        <v>44373.677372685182</v>
      </c>
      <c r="C13151" s="6"/>
      <c r="D13151" s="6"/>
    </row>
    <row r="13152" spans="1:4" x14ac:dyDescent="0.3">
      <c r="A13152">
        <v>317969</v>
      </c>
      <c r="B13152" s="6">
        <v>44334.824212962965</v>
      </c>
      <c r="C13152" s="6"/>
      <c r="D13152" s="6"/>
    </row>
    <row r="13153" spans="1:4" x14ac:dyDescent="0.3">
      <c r="A13153">
        <v>318000</v>
      </c>
      <c r="B13153" s="6">
        <v>44349.856574074074</v>
      </c>
      <c r="C13153" s="6"/>
      <c r="D13153" s="6"/>
    </row>
    <row r="13154" spans="1:4" x14ac:dyDescent="0.3">
      <c r="A13154">
        <v>318008</v>
      </c>
      <c r="B13154" s="6">
        <v>44318.704884259256</v>
      </c>
      <c r="C13154" s="6"/>
      <c r="D13154" s="6"/>
    </row>
    <row r="13155" spans="1:4" x14ac:dyDescent="0.3">
      <c r="A13155">
        <v>318021</v>
      </c>
      <c r="B13155" s="6">
        <v>44360.7815162037</v>
      </c>
      <c r="C13155" s="6"/>
      <c r="D13155" s="6"/>
    </row>
    <row r="13156" spans="1:4" x14ac:dyDescent="0.3">
      <c r="A13156">
        <v>318034</v>
      </c>
      <c r="B13156" s="6">
        <v>44378.808842592596</v>
      </c>
      <c r="C13156" s="6"/>
      <c r="D13156" s="6"/>
    </row>
    <row r="13157" spans="1:4" x14ac:dyDescent="0.3">
      <c r="A13157">
        <v>318054</v>
      </c>
      <c r="B13157" s="6">
        <v>44375.922523148147</v>
      </c>
      <c r="C13157" s="6"/>
      <c r="D13157" s="6"/>
    </row>
    <row r="13158" spans="1:4" x14ac:dyDescent="0.3">
      <c r="A13158">
        <v>318080</v>
      </c>
      <c r="B13158" s="6">
        <v>44311.988333333335</v>
      </c>
      <c r="C13158" s="6"/>
      <c r="D13158" s="6"/>
    </row>
    <row r="13159" spans="1:4" x14ac:dyDescent="0.3">
      <c r="A13159">
        <v>318142</v>
      </c>
      <c r="B13159" s="6">
        <v>44317.631655092591</v>
      </c>
      <c r="C13159" s="6"/>
      <c r="D13159" s="6"/>
    </row>
    <row r="13160" spans="1:4" x14ac:dyDescent="0.3">
      <c r="A13160">
        <v>318193</v>
      </c>
      <c r="B13160" s="6">
        <v>44309.857789351852</v>
      </c>
      <c r="C13160" s="6"/>
      <c r="D13160" s="6"/>
    </row>
    <row r="13161" spans="1:4" x14ac:dyDescent="0.3">
      <c r="A13161">
        <v>318202</v>
      </c>
      <c r="B13161" s="6">
        <v>44372.468333333331</v>
      </c>
      <c r="C13161" s="6"/>
      <c r="D13161" s="6"/>
    </row>
    <row r="13162" spans="1:4" x14ac:dyDescent="0.3">
      <c r="A13162">
        <v>318226</v>
      </c>
      <c r="B13162" s="6">
        <v>44341.538217592592</v>
      </c>
      <c r="C13162" s="6"/>
      <c r="D13162" s="6"/>
    </row>
    <row r="13163" spans="1:4" x14ac:dyDescent="0.3">
      <c r="A13163">
        <v>318311</v>
      </c>
      <c r="B13163" s="6">
        <v>44400.039826388886</v>
      </c>
      <c r="C13163" s="6"/>
      <c r="D13163" s="6"/>
    </row>
    <row r="13164" spans="1:4" x14ac:dyDescent="0.3">
      <c r="A13164">
        <v>318322</v>
      </c>
      <c r="B13164" s="6">
        <v>44344.442337962966</v>
      </c>
      <c r="C13164" s="6"/>
      <c r="D13164" s="6"/>
    </row>
    <row r="13165" spans="1:4" x14ac:dyDescent="0.3">
      <c r="A13165">
        <v>318327</v>
      </c>
      <c r="B13165" s="6">
        <v>44310.662812499999</v>
      </c>
      <c r="C13165" s="6"/>
      <c r="D13165" s="6"/>
    </row>
    <row r="13166" spans="1:4" x14ac:dyDescent="0.3">
      <c r="A13166">
        <v>318328</v>
      </c>
      <c r="B13166" s="6">
        <v>44410.909571759257</v>
      </c>
      <c r="C13166" s="6"/>
      <c r="D13166" s="6"/>
    </row>
    <row r="13167" spans="1:4" x14ac:dyDescent="0.3">
      <c r="A13167">
        <v>318337</v>
      </c>
      <c r="B13167" s="6">
        <v>44342.660787037035</v>
      </c>
      <c r="C13167" s="6"/>
      <c r="D13167" s="6"/>
    </row>
    <row r="13168" spans="1:4" x14ac:dyDescent="0.3">
      <c r="A13168">
        <v>318349</v>
      </c>
      <c r="B13168" s="6">
        <v>44373.328668981485</v>
      </c>
      <c r="C13168" s="6"/>
      <c r="D13168" s="6"/>
    </row>
    <row r="13169" spans="1:4" x14ac:dyDescent="0.3">
      <c r="A13169">
        <v>318358</v>
      </c>
      <c r="B13169" s="6">
        <v>44331.803182870368</v>
      </c>
      <c r="C13169" s="6"/>
      <c r="D13169" s="6"/>
    </row>
    <row r="13170" spans="1:4" x14ac:dyDescent="0.3">
      <c r="A13170">
        <v>318444</v>
      </c>
      <c r="B13170" s="6">
        <v>44354.642175925925</v>
      </c>
      <c r="C13170" s="6"/>
      <c r="D13170" s="6"/>
    </row>
    <row r="13171" spans="1:4" x14ac:dyDescent="0.3">
      <c r="A13171">
        <v>318453</v>
      </c>
      <c r="B13171" s="6">
        <v>44344.541666666664</v>
      </c>
      <c r="C13171" s="6"/>
      <c r="D13171" s="6"/>
    </row>
    <row r="13172" spans="1:4" x14ac:dyDescent="0.3">
      <c r="A13172">
        <v>318504</v>
      </c>
      <c r="B13172" s="6">
        <v>44347.483194444445</v>
      </c>
      <c r="C13172" s="6"/>
      <c r="D13172" s="6"/>
    </row>
    <row r="13173" spans="1:4" x14ac:dyDescent="0.3">
      <c r="A13173">
        <v>318532</v>
      </c>
      <c r="B13173" s="6">
        <v>44372.512326388889</v>
      </c>
      <c r="C13173" s="6"/>
      <c r="D13173" s="6"/>
    </row>
    <row r="13174" spans="1:4" x14ac:dyDescent="0.3">
      <c r="A13174">
        <v>318533</v>
      </c>
      <c r="B13174" s="6">
        <v>44343.877210648148</v>
      </c>
      <c r="C13174" s="6"/>
      <c r="D13174" s="6"/>
    </row>
    <row r="13175" spans="1:4" x14ac:dyDescent="0.3">
      <c r="A13175">
        <v>318568</v>
      </c>
      <c r="B13175" s="6">
        <v>44341.549537037034</v>
      </c>
      <c r="C13175" s="6"/>
      <c r="D13175" s="6"/>
    </row>
    <row r="13176" spans="1:4" x14ac:dyDescent="0.3">
      <c r="A13176">
        <v>318695</v>
      </c>
      <c r="B13176" s="6">
        <v>44310.65148148148</v>
      </c>
      <c r="C13176" s="6"/>
      <c r="D13176" s="6"/>
    </row>
    <row r="13177" spans="1:4" x14ac:dyDescent="0.3">
      <c r="A13177">
        <v>318702</v>
      </c>
      <c r="B13177" s="6">
        <v>44379.763136574074</v>
      </c>
      <c r="C13177" s="6"/>
      <c r="D13177" s="6"/>
    </row>
    <row r="13178" spans="1:4" x14ac:dyDescent="0.3">
      <c r="A13178">
        <v>318760</v>
      </c>
      <c r="B13178" s="6">
        <v>44313.457303240742</v>
      </c>
      <c r="C13178" s="6"/>
      <c r="D13178" s="6"/>
    </row>
    <row r="13179" spans="1:4" x14ac:dyDescent="0.3">
      <c r="A13179">
        <v>318933</v>
      </c>
      <c r="B13179" s="6">
        <v>44346.878020833334</v>
      </c>
      <c r="C13179" s="6"/>
      <c r="D13179" s="6"/>
    </row>
    <row r="13180" spans="1:4" x14ac:dyDescent="0.3">
      <c r="A13180">
        <v>318948</v>
      </c>
      <c r="B13180" s="6">
        <v>44324.780300925922</v>
      </c>
      <c r="C13180" s="6"/>
      <c r="D13180" s="6"/>
    </row>
    <row r="13181" spans="1:4" x14ac:dyDescent="0.3">
      <c r="A13181">
        <v>318965</v>
      </c>
      <c r="B13181" s="6">
        <v>44310.641365740739</v>
      </c>
      <c r="C13181" s="6"/>
      <c r="D13181" s="6"/>
    </row>
    <row r="13182" spans="1:4" x14ac:dyDescent="0.3">
      <c r="A13182">
        <v>318974</v>
      </c>
      <c r="B13182" s="6">
        <v>44309.897835648146</v>
      </c>
      <c r="C13182" s="6"/>
      <c r="D13182" s="6"/>
    </row>
    <row r="13183" spans="1:4" x14ac:dyDescent="0.3">
      <c r="A13183">
        <v>318988</v>
      </c>
      <c r="B13183" s="6">
        <v>44330.693148148152</v>
      </c>
      <c r="C13183" s="6"/>
      <c r="D13183" s="6"/>
    </row>
    <row r="13184" spans="1:4" x14ac:dyDescent="0.3">
      <c r="A13184">
        <v>318997</v>
      </c>
      <c r="B13184" s="6">
        <v>44341.835995370369</v>
      </c>
      <c r="C13184" s="6"/>
      <c r="D13184" s="6"/>
    </row>
    <row r="13185" spans="1:4" x14ac:dyDescent="0.3">
      <c r="A13185">
        <v>319006</v>
      </c>
      <c r="B13185" s="6">
        <v>44354.592418981483</v>
      </c>
      <c r="C13185" s="6"/>
      <c r="D13185" s="6"/>
    </row>
    <row r="13186" spans="1:4" x14ac:dyDescent="0.3">
      <c r="A13186">
        <v>319017</v>
      </c>
      <c r="B13186" s="6">
        <v>44345.575671296298</v>
      </c>
      <c r="C13186" s="6"/>
      <c r="D13186" s="6"/>
    </row>
    <row r="13187" spans="1:4" x14ac:dyDescent="0.3">
      <c r="A13187">
        <v>319039</v>
      </c>
      <c r="B13187" s="6">
        <v>44318.755243055559</v>
      </c>
      <c r="C13187" s="6"/>
      <c r="D13187" s="6"/>
    </row>
    <row r="13188" spans="1:4" x14ac:dyDescent="0.3">
      <c r="A13188">
        <v>319044</v>
      </c>
      <c r="B13188" s="6">
        <v>44430.327187499999</v>
      </c>
      <c r="C13188" s="6"/>
      <c r="D13188" s="6"/>
    </row>
    <row r="13189" spans="1:4" x14ac:dyDescent="0.3">
      <c r="A13189">
        <v>319064</v>
      </c>
      <c r="B13189" s="6">
        <v>44389.906736111108</v>
      </c>
      <c r="C13189" s="6"/>
      <c r="D13189" s="6"/>
    </row>
    <row r="13190" spans="1:4" x14ac:dyDescent="0.3">
      <c r="A13190">
        <v>319075</v>
      </c>
      <c r="B13190" s="6">
        <v>44318.512800925928</v>
      </c>
      <c r="C13190" s="6"/>
      <c r="D13190" s="6"/>
    </row>
    <row r="13191" spans="1:4" x14ac:dyDescent="0.3">
      <c r="A13191">
        <v>319078</v>
      </c>
      <c r="B13191" s="6">
        <v>44309.757870370369</v>
      </c>
      <c r="C13191" s="6"/>
      <c r="D13191" s="6"/>
    </row>
    <row r="13192" spans="1:4" x14ac:dyDescent="0.3">
      <c r="A13192">
        <v>319083</v>
      </c>
      <c r="B13192" s="6">
        <v>44394.723078703704</v>
      </c>
      <c r="C13192" s="6"/>
      <c r="D13192" s="6"/>
    </row>
    <row r="13193" spans="1:4" x14ac:dyDescent="0.3">
      <c r="A13193">
        <v>319092</v>
      </c>
      <c r="B13193" s="6">
        <v>44315.830694444441</v>
      </c>
      <c r="C13193" s="6"/>
      <c r="D13193" s="6"/>
    </row>
    <row r="13194" spans="1:4" x14ac:dyDescent="0.3">
      <c r="A13194">
        <v>319126</v>
      </c>
      <c r="B13194" s="6">
        <v>44309.350914351853</v>
      </c>
      <c r="C13194" s="6"/>
      <c r="D13194" s="6"/>
    </row>
    <row r="13195" spans="1:4" x14ac:dyDescent="0.3">
      <c r="A13195">
        <v>319166</v>
      </c>
      <c r="B13195" s="6">
        <v>44374.275335648148</v>
      </c>
      <c r="C13195" s="6"/>
      <c r="D13195" s="6"/>
    </row>
    <row r="13196" spans="1:4" x14ac:dyDescent="0.3">
      <c r="A13196">
        <v>319172</v>
      </c>
      <c r="B13196" s="6">
        <v>44353.788217592592</v>
      </c>
      <c r="C13196" s="6"/>
      <c r="D13196" s="6"/>
    </row>
    <row r="13197" spans="1:4" x14ac:dyDescent="0.3">
      <c r="A13197">
        <v>319180</v>
      </c>
      <c r="B13197" s="6">
        <v>44339.464548611111</v>
      </c>
      <c r="C13197" s="6"/>
      <c r="D13197" s="6"/>
    </row>
    <row r="13198" spans="1:4" x14ac:dyDescent="0.3">
      <c r="A13198">
        <v>319201</v>
      </c>
      <c r="B13198" s="6">
        <v>44299.036192129628</v>
      </c>
      <c r="C13198" s="6"/>
      <c r="D13198" s="6"/>
    </row>
    <row r="13199" spans="1:4" x14ac:dyDescent="0.3">
      <c r="A13199">
        <v>319207</v>
      </c>
      <c r="B13199" s="6">
        <v>44342.434247685182</v>
      </c>
      <c r="C13199" s="6"/>
      <c r="D13199" s="6"/>
    </row>
    <row r="13200" spans="1:4" x14ac:dyDescent="0.3">
      <c r="A13200">
        <v>319215</v>
      </c>
      <c r="B13200" s="6">
        <v>44372.479560185187</v>
      </c>
      <c r="C13200" s="6"/>
      <c r="D13200" s="6"/>
    </row>
    <row r="13201" spans="1:4" x14ac:dyDescent="0.3">
      <c r="A13201">
        <v>319216</v>
      </c>
      <c r="B13201" s="6">
        <v>44345.908356481479</v>
      </c>
      <c r="C13201" s="6"/>
      <c r="D13201" s="6"/>
    </row>
    <row r="13202" spans="1:4" x14ac:dyDescent="0.3">
      <c r="A13202">
        <v>319220</v>
      </c>
      <c r="B13202" s="6">
        <v>44307.741689814815</v>
      </c>
      <c r="C13202" s="6"/>
      <c r="D13202" s="6"/>
    </row>
    <row r="13203" spans="1:4" x14ac:dyDescent="0.3">
      <c r="A13203">
        <v>319235</v>
      </c>
      <c r="B13203" s="6">
        <v>44340.749780092592</v>
      </c>
      <c r="C13203" s="6"/>
      <c r="D13203" s="6"/>
    </row>
    <row r="13204" spans="1:4" x14ac:dyDescent="0.3">
      <c r="A13204">
        <v>319263</v>
      </c>
      <c r="B13204" s="6">
        <v>44375.524456018517</v>
      </c>
      <c r="C13204" s="6"/>
      <c r="D13204" s="6"/>
    </row>
    <row r="13205" spans="1:4" x14ac:dyDescent="0.3">
      <c r="A13205">
        <v>319267</v>
      </c>
      <c r="B13205" s="6">
        <v>44346.797118055554</v>
      </c>
      <c r="C13205" s="6"/>
      <c r="D13205" s="6"/>
    </row>
    <row r="13206" spans="1:4" x14ac:dyDescent="0.3">
      <c r="A13206">
        <v>319269</v>
      </c>
      <c r="B13206" s="6">
        <v>44408.762326388889</v>
      </c>
      <c r="C13206" s="6"/>
      <c r="D13206" s="6"/>
    </row>
    <row r="13207" spans="1:4" x14ac:dyDescent="0.3">
      <c r="A13207">
        <v>319270</v>
      </c>
      <c r="B13207" s="6">
        <v>44375.920092592591</v>
      </c>
      <c r="C13207" s="6"/>
      <c r="D13207" s="6"/>
    </row>
    <row r="13208" spans="1:4" x14ac:dyDescent="0.3">
      <c r="A13208">
        <v>319290</v>
      </c>
      <c r="B13208" s="6">
        <v>44313.80641203704</v>
      </c>
      <c r="C13208" s="6"/>
      <c r="D13208" s="6"/>
    </row>
    <row r="13209" spans="1:4" x14ac:dyDescent="0.3">
      <c r="A13209">
        <v>319342</v>
      </c>
      <c r="B13209" s="6">
        <v>44324.143831018519</v>
      </c>
      <c r="C13209" s="6"/>
      <c r="D13209" s="6"/>
    </row>
    <row r="13210" spans="1:4" x14ac:dyDescent="0.3">
      <c r="A13210">
        <v>319356</v>
      </c>
      <c r="B13210" s="6">
        <v>44314.7809375</v>
      </c>
      <c r="C13210" s="6"/>
      <c r="D13210" s="6"/>
    </row>
    <row r="13211" spans="1:4" x14ac:dyDescent="0.3">
      <c r="A13211">
        <v>319359</v>
      </c>
      <c r="B13211" s="6">
        <v>44347.716203703705</v>
      </c>
      <c r="C13211" s="6"/>
      <c r="D13211" s="6"/>
    </row>
    <row r="13212" spans="1:4" x14ac:dyDescent="0.3">
      <c r="A13212">
        <v>319408</v>
      </c>
      <c r="B13212" s="6">
        <v>44289.721875000003</v>
      </c>
      <c r="C13212" s="6"/>
      <c r="D13212" s="6"/>
    </row>
    <row r="13213" spans="1:4" x14ac:dyDescent="0.3">
      <c r="A13213">
        <v>319423</v>
      </c>
      <c r="B13213" s="6">
        <v>44373.451122685183</v>
      </c>
      <c r="C13213" s="6"/>
      <c r="D13213" s="6"/>
    </row>
    <row r="13214" spans="1:4" x14ac:dyDescent="0.3">
      <c r="A13214">
        <v>319438</v>
      </c>
      <c r="B13214" s="6">
        <v>44332.615879629629</v>
      </c>
      <c r="C13214" s="6"/>
      <c r="D13214" s="6"/>
    </row>
    <row r="13215" spans="1:4" x14ac:dyDescent="0.3">
      <c r="A13215">
        <v>319444</v>
      </c>
      <c r="B13215" s="6">
        <v>44320.943553240744</v>
      </c>
      <c r="C13215" s="6"/>
      <c r="D13215" s="6"/>
    </row>
    <row r="13216" spans="1:4" x14ac:dyDescent="0.3">
      <c r="A13216">
        <v>319447</v>
      </c>
      <c r="B13216" s="6">
        <v>44345.036956018521</v>
      </c>
      <c r="C13216" s="6"/>
      <c r="D13216" s="6"/>
    </row>
    <row r="13217" spans="1:4" x14ac:dyDescent="0.3">
      <c r="A13217">
        <v>319465</v>
      </c>
      <c r="B13217" s="6">
        <v>44392.583113425928</v>
      </c>
      <c r="C13217" s="6"/>
      <c r="D13217" s="6"/>
    </row>
    <row r="13218" spans="1:4" x14ac:dyDescent="0.3">
      <c r="A13218">
        <v>319469</v>
      </c>
      <c r="B13218" s="6">
        <v>44330.026076388887</v>
      </c>
      <c r="C13218" s="6"/>
      <c r="D13218" s="6"/>
    </row>
    <row r="13219" spans="1:4" x14ac:dyDescent="0.3">
      <c r="A13219">
        <v>319494</v>
      </c>
      <c r="B13219" s="6">
        <v>44307.794004629628</v>
      </c>
      <c r="C13219" s="6"/>
      <c r="D13219" s="6"/>
    </row>
    <row r="13220" spans="1:4" x14ac:dyDescent="0.3">
      <c r="A13220">
        <v>319500</v>
      </c>
      <c r="B13220" s="6">
        <v>44313.351724537039</v>
      </c>
      <c r="C13220" s="6"/>
      <c r="D13220" s="6"/>
    </row>
    <row r="13221" spans="1:4" x14ac:dyDescent="0.3">
      <c r="A13221">
        <v>319509</v>
      </c>
      <c r="B13221" s="6">
        <v>44318.516365740739</v>
      </c>
      <c r="C13221" s="6"/>
      <c r="D13221" s="6"/>
    </row>
    <row r="13222" spans="1:4" x14ac:dyDescent="0.3">
      <c r="A13222">
        <v>319527</v>
      </c>
      <c r="B13222" s="6">
        <v>44296.50545138889</v>
      </c>
      <c r="C13222" s="6"/>
      <c r="D13222" s="6"/>
    </row>
    <row r="13223" spans="1:4" x14ac:dyDescent="0.3">
      <c r="A13223">
        <v>319535</v>
      </c>
      <c r="B13223" s="6">
        <v>44345.748159722221</v>
      </c>
      <c r="C13223" s="6"/>
      <c r="D13223" s="6"/>
    </row>
    <row r="13224" spans="1:4" x14ac:dyDescent="0.3">
      <c r="A13224">
        <v>319625</v>
      </c>
      <c r="B13224" s="6">
        <v>44355.974699074075</v>
      </c>
      <c r="C13224" s="6"/>
      <c r="D13224" s="6"/>
    </row>
    <row r="13225" spans="1:4" x14ac:dyDescent="0.3">
      <c r="A13225">
        <v>319631</v>
      </c>
      <c r="B13225" s="6">
        <v>44372.524861111109</v>
      </c>
      <c r="C13225" s="6"/>
      <c r="D13225" s="6"/>
    </row>
    <row r="13226" spans="1:4" x14ac:dyDescent="0.3">
      <c r="A13226">
        <v>319639</v>
      </c>
      <c r="B13226" s="6">
        <v>44319.764351851853</v>
      </c>
      <c r="C13226" s="6"/>
      <c r="D13226" s="6"/>
    </row>
    <row r="13227" spans="1:4" x14ac:dyDescent="0.3">
      <c r="A13227">
        <v>319720</v>
      </c>
      <c r="B13227" s="6">
        <v>44289.870740740742</v>
      </c>
      <c r="C13227" s="6"/>
      <c r="D13227" s="6"/>
    </row>
    <row r="13228" spans="1:4" x14ac:dyDescent="0.3">
      <c r="A13228">
        <v>319749</v>
      </c>
      <c r="B13228" s="6">
        <v>44296.933437500003</v>
      </c>
      <c r="C13228" s="6"/>
      <c r="D13228" s="6"/>
    </row>
    <row r="13229" spans="1:4" x14ac:dyDescent="0.3">
      <c r="A13229">
        <v>319755</v>
      </c>
      <c r="B13229" s="6">
        <v>44375.884895833333</v>
      </c>
      <c r="C13229" s="6"/>
      <c r="D13229" s="6"/>
    </row>
    <row r="13230" spans="1:4" x14ac:dyDescent="0.3">
      <c r="A13230">
        <v>319758</v>
      </c>
      <c r="B13230" s="6">
        <v>44310.00885416667</v>
      </c>
      <c r="C13230" s="6"/>
      <c r="D13230" s="6"/>
    </row>
    <row r="13231" spans="1:4" x14ac:dyDescent="0.3">
      <c r="A13231">
        <v>319763</v>
      </c>
      <c r="B13231" s="6">
        <v>44377.564108796294</v>
      </c>
      <c r="C13231" s="6"/>
      <c r="D13231" s="6"/>
    </row>
    <row r="13232" spans="1:4" x14ac:dyDescent="0.3">
      <c r="A13232">
        <v>319788</v>
      </c>
      <c r="B13232" s="6">
        <v>44405.687488425923</v>
      </c>
      <c r="C13232" s="6"/>
      <c r="D13232" s="6"/>
    </row>
    <row r="13233" spans="1:4" x14ac:dyDescent="0.3">
      <c r="A13233">
        <v>319852</v>
      </c>
      <c r="B13233" s="6">
        <v>44344.783356481479</v>
      </c>
      <c r="C13233" s="6"/>
      <c r="D13233" s="6"/>
    </row>
    <row r="13234" spans="1:4" x14ac:dyDescent="0.3">
      <c r="A13234">
        <v>319880</v>
      </c>
      <c r="B13234" s="6">
        <v>44374.819363425922</v>
      </c>
      <c r="C13234" s="6"/>
      <c r="D13234" s="6"/>
    </row>
    <row r="13235" spans="1:4" x14ac:dyDescent="0.3">
      <c r="A13235">
        <v>319890</v>
      </c>
      <c r="B13235" s="6">
        <v>44310.756655092591</v>
      </c>
      <c r="C13235" s="6"/>
      <c r="D13235" s="6"/>
    </row>
    <row r="13236" spans="1:4" x14ac:dyDescent="0.3">
      <c r="A13236">
        <v>319946</v>
      </c>
      <c r="B13236" s="6">
        <v>44345.808437500003</v>
      </c>
      <c r="C13236" s="6"/>
      <c r="D13236" s="6"/>
    </row>
    <row r="13237" spans="1:4" x14ac:dyDescent="0.3">
      <c r="A13237">
        <v>319990</v>
      </c>
      <c r="B13237" s="6">
        <v>44317.911597222221</v>
      </c>
      <c r="C13237" s="6"/>
      <c r="D13237" s="6"/>
    </row>
    <row r="13238" spans="1:4" x14ac:dyDescent="0.3">
      <c r="A13238">
        <v>320010</v>
      </c>
      <c r="B13238" s="6">
        <v>44317.555034722223</v>
      </c>
      <c r="C13238" s="6"/>
      <c r="D13238" s="6"/>
    </row>
    <row r="13239" spans="1:4" x14ac:dyDescent="0.3">
      <c r="A13239">
        <v>320039</v>
      </c>
      <c r="B13239" s="6">
        <v>44308.949212962965</v>
      </c>
      <c r="C13239" s="6"/>
      <c r="D13239" s="6"/>
    </row>
    <row r="13240" spans="1:4" x14ac:dyDescent="0.3">
      <c r="A13240">
        <v>320046</v>
      </c>
      <c r="B13240" s="6">
        <v>44374.791851851849</v>
      </c>
      <c r="C13240" s="6"/>
      <c r="D13240" s="6"/>
    </row>
    <row r="13241" spans="1:4" x14ac:dyDescent="0.3">
      <c r="A13241">
        <v>320117</v>
      </c>
      <c r="B13241" s="6">
        <v>44296.669548611113</v>
      </c>
      <c r="C13241" s="6"/>
      <c r="D13241" s="6"/>
    </row>
    <row r="13242" spans="1:4" x14ac:dyDescent="0.3">
      <c r="A13242">
        <v>320126</v>
      </c>
      <c r="B13242" s="6">
        <v>44398.79347222222</v>
      </c>
      <c r="C13242" s="6"/>
      <c r="D13242" s="6"/>
    </row>
    <row r="13243" spans="1:4" x14ac:dyDescent="0.3">
      <c r="A13243">
        <v>320133</v>
      </c>
      <c r="B13243" s="6">
        <v>44407.672118055554</v>
      </c>
      <c r="C13243" s="6"/>
      <c r="D13243" s="6"/>
    </row>
    <row r="13244" spans="1:4" x14ac:dyDescent="0.3">
      <c r="A13244">
        <v>320146</v>
      </c>
      <c r="B13244" s="6">
        <v>44322.366284722222</v>
      </c>
      <c r="C13244" s="6"/>
      <c r="D13244" s="6"/>
    </row>
    <row r="13245" spans="1:4" x14ac:dyDescent="0.3">
      <c r="A13245">
        <v>320147</v>
      </c>
      <c r="B13245" s="6">
        <v>44349.187337962961</v>
      </c>
      <c r="C13245" s="6"/>
      <c r="D13245" s="6"/>
    </row>
    <row r="13246" spans="1:4" x14ac:dyDescent="0.3">
      <c r="A13246">
        <v>320167</v>
      </c>
      <c r="B13246" s="6">
        <v>44345.705370370371</v>
      </c>
      <c r="C13246" s="6"/>
      <c r="D13246" s="6"/>
    </row>
    <row r="13247" spans="1:4" x14ac:dyDescent="0.3">
      <c r="A13247">
        <v>320206</v>
      </c>
      <c r="B13247" s="6">
        <v>44335.791851851849</v>
      </c>
      <c r="C13247" s="6"/>
      <c r="D13247" s="6"/>
    </row>
    <row r="13248" spans="1:4" x14ac:dyDescent="0.3">
      <c r="A13248">
        <v>320219</v>
      </c>
      <c r="B13248" s="6">
        <v>44405.495335648149</v>
      </c>
      <c r="C13248" s="6"/>
      <c r="D13248" s="6"/>
    </row>
    <row r="13249" spans="1:4" x14ac:dyDescent="0.3">
      <c r="A13249">
        <v>320239</v>
      </c>
      <c r="B13249" s="6">
        <v>44319.745335648149</v>
      </c>
      <c r="C13249" s="6"/>
      <c r="D13249" s="6"/>
    </row>
    <row r="13250" spans="1:4" x14ac:dyDescent="0.3">
      <c r="A13250">
        <v>320261</v>
      </c>
      <c r="B13250" s="6">
        <v>44372.619930555556</v>
      </c>
      <c r="C13250" s="6"/>
      <c r="D13250" s="6"/>
    </row>
    <row r="13251" spans="1:4" x14ac:dyDescent="0.3">
      <c r="A13251">
        <v>320282</v>
      </c>
      <c r="B13251" s="6">
        <v>44375.732789351852</v>
      </c>
      <c r="C13251" s="6"/>
      <c r="D13251" s="6"/>
    </row>
    <row r="13252" spans="1:4" x14ac:dyDescent="0.3">
      <c r="A13252">
        <v>320285</v>
      </c>
      <c r="B13252" s="6">
        <v>44376.979155092595</v>
      </c>
      <c r="C13252" s="6"/>
      <c r="D13252" s="6"/>
    </row>
    <row r="13253" spans="1:4" x14ac:dyDescent="0.3">
      <c r="A13253">
        <v>320302</v>
      </c>
      <c r="B13253" s="6">
        <v>44341.998333333337</v>
      </c>
      <c r="C13253" s="6"/>
      <c r="D13253" s="6"/>
    </row>
    <row r="13254" spans="1:4" x14ac:dyDescent="0.3">
      <c r="A13254">
        <v>320374</v>
      </c>
      <c r="B13254" s="6">
        <v>44303.836354166669</v>
      </c>
      <c r="C13254" s="6"/>
      <c r="D13254" s="6"/>
    </row>
    <row r="13255" spans="1:4" x14ac:dyDescent="0.3">
      <c r="A13255">
        <v>320433</v>
      </c>
      <c r="B13255" s="6">
        <v>44286.952453703707</v>
      </c>
      <c r="C13255" s="6"/>
      <c r="D13255" s="6"/>
    </row>
    <row r="13256" spans="1:4" x14ac:dyDescent="0.3">
      <c r="A13256">
        <v>320451</v>
      </c>
      <c r="B13256" s="6">
        <v>44309.801562499997</v>
      </c>
      <c r="C13256" s="6"/>
      <c r="D13256" s="6"/>
    </row>
    <row r="13257" spans="1:4" x14ac:dyDescent="0.3">
      <c r="A13257">
        <v>320472</v>
      </c>
      <c r="B13257" s="6">
        <v>44374.794999999998</v>
      </c>
      <c r="C13257" s="6"/>
      <c r="D13257" s="6"/>
    </row>
    <row r="13258" spans="1:4" x14ac:dyDescent="0.3">
      <c r="A13258">
        <v>320481</v>
      </c>
      <c r="B13258" s="6">
        <v>44318.861840277779</v>
      </c>
      <c r="C13258" s="6"/>
      <c r="D13258" s="6"/>
    </row>
    <row r="13259" spans="1:4" x14ac:dyDescent="0.3">
      <c r="A13259">
        <v>320510</v>
      </c>
      <c r="B13259" s="6">
        <v>44373.523240740738</v>
      </c>
      <c r="C13259" s="6"/>
      <c r="D13259" s="6"/>
    </row>
    <row r="13260" spans="1:4" x14ac:dyDescent="0.3">
      <c r="A13260">
        <v>320516</v>
      </c>
      <c r="B13260" s="6">
        <v>44347.585949074077</v>
      </c>
      <c r="C13260" s="6"/>
      <c r="D13260" s="6"/>
    </row>
    <row r="13261" spans="1:4" x14ac:dyDescent="0.3">
      <c r="A13261">
        <v>320541</v>
      </c>
      <c r="B13261" s="6">
        <v>44342.868310185186</v>
      </c>
      <c r="C13261" s="6"/>
      <c r="D13261" s="6"/>
    </row>
    <row r="13262" spans="1:4" x14ac:dyDescent="0.3">
      <c r="A13262">
        <v>320599</v>
      </c>
      <c r="B13262" s="6">
        <v>44386.746550925927</v>
      </c>
      <c r="C13262" s="6"/>
      <c r="D13262" s="6"/>
    </row>
    <row r="13263" spans="1:4" x14ac:dyDescent="0.3">
      <c r="A13263">
        <v>320616</v>
      </c>
      <c r="B13263" s="6">
        <v>44403.07099537037</v>
      </c>
      <c r="C13263" s="6"/>
      <c r="D13263" s="6"/>
    </row>
    <row r="13264" spans="1:4" x14ac:dyDescent="0.3">
      <c r="A13264">
        <v>320657</v>
      </c>
      <c r="B13264" s="6">
        <v>44399.845254629632</v>
      </c>
      <c r="C13264" s="6"/>
      <c r="D13264" s="6"/>
    </row>
    <row r="13265" spans="1:4" x14ac:dyDescent="0.3">
      <c r="A13265">
        <v>320664</v>
      </c>
      <c r="B13265" s="6">
        <v>44313.685057870367</v>
      </c>
      <c r="C13265" s="6"/>
      <c r="D13265" s="6"/>
    </row>
    <row r="13266" spans="1:4" x14ac:dyDescent="0.3">
      <c r="A13266">
        <v>320701</v>
      </c>
      <c r="B13266" s="6">
        <v>44310.667662037034</v>
      </c>
      <c r="C13266" s="6"/>
      <c r="D13266" s="6"/>
    </row>
    <row r="13267" spans="1:4" x14ac:dyDescent="0.3">
      <c r="A13267">
        <v>320750</v>
      </c>
      <c r="B13267" s="6">
        <v>44331.660787037035</v>
      </c>
      <c r="C13267" s="6"/>
      <c r="D13267" s="6"/>
    </row>
    <row r="13268" spans="1:4" x14ac:dyDescent="0.3">
      <c r="A13268">
        <v>320812</v>
      </c>
      <c r="B13268" s="6">
        <v>44366.720254629632</v>
      </c>
      <c r="C13268" s="6"/>
      <c r="D13268" s="6"/>
    </row>
    <row r="13269" spans="1:4" x14ac:dyDescent="0.3">
      <c r="A13269">
        <v>320879</v>
      </c>
      <c r="B13269" s="6">
        <v>44374.118935185186</v>
      </c>
      <c r="C13269" s="6"/>
      <c r="D13269" s="6"/>
    </row>
    <row r="13270" spans="1:4" x14ac:dyDescent="0.3">
      <c r="A13270">
        <v>320947</v>
      </c>
      <c r="B13270" s="6">
        <v>44346.678587962961</v>
      </c>
      <c r="C13270" s="6"/>
      <c r="D13270" s="6"/>
    </row>
    <row r="13271" spans="1:4" x14ac:dyDescent="0.3">
      <c r="A13271">
        <v>320963</v>
      </c>
      <c r="B13271" s="6">
        <v>44316.027696759258</v>
      </c>
      <c r="C13271" s="6"/>
      <c r="D13271" s="6"/>
    </row>
    <row r="13272" spans="1:4" x14ac:dyDescent="0.3">
      <c r="A13272">
        <v>320979</v>
      </c>
      <c r="B13272" s="6">
        <v>44309.738055555557</v>
      </c>
      <c r="C13272" s="6"/>
      <c r="D13272" s="6"/>
    </row>
    <row r="13273" spans="1:4" x14ac:dyDescent="0.3">
      <c r="A13273">
        <v>321029</v>
      </c>
      <c r="B13273" s="6">
        <v>44421.764745370368</v>
      </c>
      <c r="C13273" s="6"/>
      <c r="D13273" s="6"/>
    </row>
    <row r="13274" spans="1:4" x14ac:dyDescent="0.3">
      <c r="A13274">
        <v>321042</v>
      </c>
      <c r="B13274" s="6">
        <v>44340.593229166669</v>
      </c>
      <c r="C13274" s="6"/>
      <c r="D13274" s="6"/>
    </row>
    <row r="13275" spans="1:4" x14ac:dyDescent="0.3">
      <c r="A13275">
        <v>321044</v>
      </c>
      <c r="B13275" s="6">
        <v>44407.46266203704</v>
      </c>
      <c r="C13275" s="6"/>
      <c r="D13275" s="6"/>
    </row>
    <row r="13276" spans="1:4" x14ac:dyDescent="0.3">
      <c r="A13276">
        <v>321055</v>
      </c>
      <c r="B13276" s="6">
        <v>44314.758275462962</v>
      </c>
      <c r="C13276" s="6"/>
      <c r="D13276" s="6"/>
    </row>
    <row r="13277" spans="1:4" x14ac:dyDescent="0.3">
      <c r="A13277">
        <v>321060</v>
      </c>
      <c r="B13277" s="6">
        <v>44372.597280092596</v>
      </c>
      <c r="C13277" s="6"/>
      <c r="D13277" s="6"/>
    </row>
    <row r="13278" spans="1:4" x14ac:dyDescent="0.3">
      <c r="A13278">
        <v>321089</v>
      </c>
      <c r="B13278" s="6">
        <v>44316.98400462963</v>
      </c>
      <c r="C13278" s="6"/>
      <c r="D13278" s="6"/>
    </row>
    <row r="13279" spans="1:4" x14ac:dyDescent="0.3">
      <c r="A13279">
        <v>321096</v>
      </c>
      <c r="B13279" s="6">
        <v>44344.624664351853</v>
      </c>
      <c r="C13279" s="6"/>
      <c r="D13279" s="6"/>
    </row>
    <row r="13280" spans="1:4" x14ac:dyDescent="0.3">
      <c r="A13280">
        <v>321107</v>
      </c>
      <c r="B13280" s="6">
        <v>44375.572199074071</v>
      </c>
      <c r="C13280" s="6"/>
      <c r="D13280" s="6"/>
    </row>
    <row r="13281" spans="1:4" x14ac:dyDescent="0.3">
      <c r="A13281">
        <v>321159</v>
      </c>
      <c r="B13281" s="6">
        <v>44343.939108796294</v>
      </c>
      <c r="C13281" s="6"/>
      <c r="D13281" s="6"/>
    </row>
    <row r="13282" spans="1:4" x14ac:dyDescent="0.3">
      <c r="A13282">
        <v>321160</v>
      </c>
      <c r="B13282" s="6">
        <v>44405.756249999999</v>
      </c>
      <c r="C13282" s="6"/>
      <c r="D13282" s="6"/>
    </row>
    <row r="13283" spans="1:4" x14ac:dyDescent="0.3">
      <c r="A13283">
        <v>321297</v>
      </c>
      <c r="B13283" s="6">
        <v>44361.704074074078</v>
      </c>
      <c r="C13283" s="6"/>
      <c r="D13283" s="6"/>
    </row>
    <row r="13284" spans="1:4" x14ac:dyDescent="0.3">
      <c r="A13284">
        <v>321320</v>
      </c>
      <c r="B13284" s="6">
        <v>44310.535381944443</v>
      </c>
      <c r="C13284" s="6"/>
      <c r="D13284" s="6"/>
    </row>
    <row r="13285" spans="1:4" x14ac:dyDescent="0.3">
      <c r="A13285">
        <v>321322</v>
      </c>
      <c r="B13285" s="6">
        <v>44344.737650462965</v>
      </c>
      <c r="C13285" s="6"/>
      <c r="D13285" s="6"/>
    </row>
    <row r="13286" spans="1:4" x14ac:dyDescent="0.3">
      <c r="A13286">
        <v>321329</v>
      </c>
      <c r="B13286" s="6">
        <v>44316.527696759258</v>
      </c>
      <c r="C13286" s="6"/>
      <c r="D13286" s="6"/>
    </row>
    <row r="13287" spans="1:4" x14ac:dyDescent="0.3">
      <c r="A13287">
        <v>321367</v>
      </c>
      <c r="B13287" s="6">
        <v>44341.715798611112</v>
      </c>
      <c r="C13287" s="6"/>
      <c r="D13287" s="6"/>
    </row>
    <row r="13288" spans="1:4" x14ac:dyDescent="0.3">
      <c r="A13288">
        <v>321397</v>
      </c>
      <c r="B13288" s="6">
        <v>44325.786192129628</v>
      </c>
      <c r="C13288" s="6"/>
      <c r="D13288" s="6"/>
    </row>
    <row r="13289" spans="1:4" x14ac:dyDescent="0.3">
      <c r="A13289">
        <v>321412</v>
      </c>
      <c r="B13289" s="6">
        <v>44345.7028587963</v>
      </c>
      <c r="C13289" s="6"/>
      <c r="D13289" s="6"/>
    </row>
    <row r="13290" spans="1:4" x14ac:dyDescent="0.3">
      <c r="A13290">
        <v>321431</v>
      </c>
      <c r="B13290" s="6">
        <v>44298.695983796293</v>
      </c>
      <c r="C13290" s="6"/>
      <c r="D13290" s="6"/>
    </row>
    <row r="13291" spans="1:4" x14ac:dyDescent="0.3">
      <c r="A13291">
        <v>321460</v>
      </c>
      <c r="B13291" s="6">
        <v>44367.21292824074</v>
      </c>
      <c r="C13291" s="6"/>
      <c r="D13291" s="6"/>
    </row>
    <row r="13292" spans="1:4" x14ac:dyDescent="0.3">
      <c r="A13292">
        <v>321473</v>
      </c>
      <c r="B13292" s="6">
        <v>44345.207002314812</v>
      </c>
      <c r="C13292" s="6"/>
      <c r="D13292" s="6"/>
    </row>
    <row r="13293" spans="1:4" x14ac:dyDescent="0.3">
      <c r="A13293">
        <v>321503</v>
      </c>
      <c r="B13293" s="6">
        <v>44311.348946759259</v>
      </c>
      <c r="C13293" s="6"/>
      <c r="D13293" s="6"/>
    </row>
    <row r="13294" spans="1:4" x14ac:dyDescent="0.3">
      <c r="A13294">
        <v>321508</v>
      </c>
      <c r="B13294" s="6">
        <v>44298.593229166669</v>
      </c>
      <c r="C13294" s="6"/>
      <c r="D13294" s="6"/>
    </row>
    <row r="13295" spans="1:4" x14ac:dyDescent="0.3">
      <c r="A13295">
        <v>321531</v>
      </c>
      <c r="B13295" s="6">
        <v>44314.727534722224</v>
      </c>
      <c r="C13295" s="6"/>
      <c r="D13295" s="6"/>
    </row>
    <row r="13296" spans="1:4" x14ac:dyDescent="0.3">
      <c r="A13296">
        <v>321533</v>
      </c>
      <c r="B13296" s="6">
        <v>44404.678993055553</v>
      </c>
      <c r="C13296" s="6"/>
      <c r="D13296" s="6"/>
    </row>
    <row r="13297" spans="1:4" x14ac:dyDescent="0.3">
      <c r="A13297">
        <v>321537</v>
      </c>
      <c r="B13297" s="6">
        <v>44301.6559375</v>
      </c>
      <c r="C13297" s="6"/>
      <c r="D13297" s="6"/>
    </row>
    <row r="13298" spans="1:4" x14ac:dyDescent="0.3">
      <c r="A13298">
        <v>321622</v>
      </c>
      <c r="B13298" s="6">
        <v>44311.042662037034</v>
      </c>
      <c r="C13298" s="6"/>
      <c r="D13298" s="6"/>
    </row>
    <row r="13299" spans="1:4" x14ac:dyDescent="0.3">
      <c r="A13299">
        <v>321634</v>
      </c>
      <c r="B13299" s="6">
        <v>44340.735625000001</v>
      </c>
      <c r="C13299" s="6"/>
      <c r="D13299" s="6"/>
    </row>
    <row r="13300" spans="1:4" x14ac:dyDescent="0.3">
      <c r="A13300">
        <v>321645</v>
      </c>
      <c r="B13300" s="6">
        <v>44388.806018518517</v>
      </c>
      <c r="C13300" s="6"/>
      <c r="D13300" s="6"/>
    </row>
    <row r="13301" spans="1:4" x14ac:dyDescent="0.3">
      <c r="A13301">
        <v>321696</v>
      </c>
      <c r="B13301" s="6">
        <v>44308.856168981481</v>
      </c>
      <c r="C13301" s="6"/>
      <c r="D13301" s="6"/>
    </row>
    <row r="13302" spans="1:4" x14ac:dyDescent="0.3">
      <c r="A13302">
        <v>321702</v>
      </c>
      <c r="B13302" s="6">
        <v>44347.959328703706</v>
      </c>
      <c r="C13302" s="6"/>
      <c r="D13302" s="6"/>
    </row>
    <row r="13303" spans="1:4" x14ac:dyDescent="0.3">
      <c r="A13303">
        <v>321708</v>
      </c>
      <c r="B13303" s="6">
        <v>44296.642175925925</v>
      </c>
      <c r="C13303" s="6"/>
      <c r="D13303" s="6"/>
    </row>
    <row r="13304" spans="1:4" x14ac:dyDescent="0.3">
      <c r="A13304">
        <v>321774</v>
      </c>
      <c r="B13304" s="6">
        <v>44312.849699074075</v>
      </c>
      <c r="C13304" s="6"/>
      <c r="D13304" s="6"/>
    </row>
    <row r="13305" spans="1:4" x14ac:dyDescent="0.3">
      <c r="A13305">
        <v>321784</v>
      </c>
      <c r="B13305" s="6">
        <v>44386.020011574074</v>
      </c>
      <c r="C13305" s="6"/>
      <c r="D13305" s="6"/>
    </row>
    <row r="13306" spans="1:4" x14ac:dyDescent="0.3">
      <c r="A13306">
        <v>321798</v>
      </c>
      <c r="B13306" s="6">
        <v>44316.999374999999</v>
      </c>
      <c r="C13306" s="6"/>
      <c r="D13306" s="6"/>
    </row>
    <row r="13307" spans="1:4" x14ac:dyDescent="0.3">
      <c r="A13307">
        <v>321811</v>
      </c>
      <c r="B13307" s="6">
        <v>44309.966608796298</v>
      </c>
      <c r="C13307" s="6"/>
      <c r="D13307" s="6"/>
    </row>
    <row r="13308" spans="1:4" x14ac:dyDescent="0.3">
      <c r="A13308">
        <v>321830</v>
      </c>
      <c r="B13308" s="6">
        <v>44344.650995370372</v>
      </c>
      <c r="C13308" s="6"/>
      <c r="D13308" s="6"/>
    </row>
    <row r="13309" spans="1:4" x14ac:dyDescent="0.3">
      <c r="A13309">
        <v>321865</v>
      </c>
      <c r="B13309" s="6">
        <v>44295.497361111113</v>
      </c>
      <c r="C13309" s="6"/>
      <c r="D13309" s="6"/>
    </row>
    <row r="13310" spans="1:4" x14ac:dyDescent="0.3">
      <c r="A13310">
        <v>321867</v>
      </c>
      <c r="B13310" s="6">
        <v>44320.782141203701</v>
      </c>
      <c r="C13310" s="6"/>
      <c r="D13310" s="6"/>
    </row>
    <row r="13311" spans="1:4" x14ac:dyDescent="0.3">
      <c r="A13311">
        <v>321891</v>
      </c>
      <c r="B13311" s="6">
        <v>44376.800752314812</v>
      </c>
      <c r="C13311" s="6"/>
      <c r="D13311" s="6"/>
    </row>
    <row r="13312" spans="1:4" x14ac:dyDescent="0.3">
      <c r="A13312">
        <v>321906</v>
      </c>
      <c r="B13312" s="6">
        <v>44341.074618055558</v>
      </c>
      <c r="C13312" s="6"/>
      <c r="D13312" s="6"/>
    </row>
    <row r="13313" spans="1:4" x14ac:dyDescent="0.3">
      <c r="A13313">
        <v>321921</v>
      </c>
      <c r="B13313" s="6">
        <v>44310.667662037034</v>
      </c>
      <c r="C13313" s="6"/>
      <c r="D13313" s="6"/>
    </row>
    <row r="13314" spans="1:4" x14ac:dyDescent="0.3">
      <c r="A13314">
        <v>321998</v>
      </c>
      <c r="B13314" s="6">
        <v>44304.67696759259</v>
      </c>
      <c r="C13314" s="6"/>
      <c r="D13314" s="6"/>
    </row>
    <row r="13315" spans="1:4" x14ac:dyDescent="0.3">
      <c r="A13315">
        <v>322010</v>
      </c>
      <c r="B13315" s="6">
        <v>44375.921307870369</v>
      </c>
      <c r="C13315" s="6"/>
      <c r="D13315" s="6"/>
    </row>
    <row r="13316" spans="1:4" x14ac:dyDescent="0.3">
      <c r="A13316">
        <v>322040</v>
      </c>
      <c r="B13316" s="6">
        <v>44375.799942129626</v>
      </c>
      <c r="C13316" s="6"/>
      <c r="D13316" s="6"/>
    </row>
    <row r="13317" spans="1:4" x14ac:dyDescent="0.3">
      <c r="A13317">
        <v>322045</v>
      </c>
      <c r="B13317" s="6">
        <v>44294.962164351855</v>
      </c>
      <c r="C13317" s="6"/>
      <c r="D13317" s="6"/>
    </row>
    <row r="13318" spans="1:4" x14ac:dyDescent="0.3">
      <c r="A13318">
        <v>322063</v>
      </c>
      <c r="B13318" s="6">
        <v>44369.880856481483</v>
      </c>
      <c r="C13318" s="6"/>
      <c r="D13318" s="6"/>
    </row>
    <row r="13319" spans="1:4" x14ac:dyDescent="0.3">
      <c r="A13319">
        <v>322144</v>
      </c>
      <c r="B13319" s="6">
        <v>44314.722685185188</v>
      </c>
      <c r="C13319" s="6"/>
      <c r="D13319" s="6"/>
    </row>
    <row r="13320" spans="1:4" x14ac:dyDescent="0.3">
      <c r="A13320">
        <v>322154</v>
      </c>
      <c r="B13320" s="6">
        <v>44320.709328703706</v>
      </c>
      <c r="C13320" s="6"/>
      <c r="D13320" s="6"/>
    </row>
    <row r="13321" spans="1:4" x14ac:dyDescent="0.3">
      <c r="A13321">
        <v>322162</v>
      </c>
      <c r="B13321" s="6">
        <v>44345.817743055559</v>
      </c>
      <c r="C13321" s="6"/>
      <c r="D13321" s="6"/>
    </row>
    <row r="13322" spans="1:4" x14ac:dyDescent="0.3">
      <c r="A13322">
        <v>322221</v>
      </c>
      <c r="B13322" s="6">
        <v>44407.558032407411</v>
      </c>
      <c r="C13322" s="6"/>
      <c r="D13322" s="6"/>
    </row>
    <row r="13323" spans="1:4" x14ac:dyDescent="0.3">
      <c r="A13323">
        <v>322254</v>
      </c>
      <c r="B13323" s="6">
        <v>44374.515555555554</v>
      </c>
      <c r="C13323" s="6"/>
      <c r="D13323" s="6"/>
    </row>
    <row r="13324" spans="1:4" x14ac:dyDescent="0.3">
      <c r="A13324">
        <v>322292</v>
      </c>
      <c r="B13324" s="6">
        <v>44347.305</v>
      </c>
      <c r="C13324" s="6"/>
      <c r="D13324" s="6"/>
    </row>
    <row r="13325" spans="1:4" x14ac:dyDescent="0.3">
      <c r="A13325">
        <v>322309</v>
      </c>
      <c r="B13325" s="6">
        <v>44367.649050925924</v>
      </c>
      <c r="C13325" s="6"/>
      <c r="D13325" s="6"/>
    </row>
    <row r="13326" spans="1:4" x14ac:dyDescent="0.3">
      <c r="A13326">
        <v>322311</v>
      </c>
      <c r="B13326" s="6">
        <v>44372.756655092591</v>
      </c>
      <c r="C13326" s="6"/>
      <c r="D13326" s="6"/>
    </row>
    <row r="13327" spans="1:4" x14ac:dyDescent="0.3">
      <c r="A13327">
        <v>322393</v>
      </c>
      <c r="B13327" s="6">
        <v>44339.572997685187</v>
      </c>
      <c r="C13327" s="6"/>
      <c r="D13327" s="6"/>
    </row>
    <row r="13328" spans="1:4" x14ac:dyDescent="0.3">
      <c r="A13328">
        <v>322400</v>
      </c>
      <c r="B13328" s="6">
        <v>44376.623564814814</v>
      </c>
      <c r="C13328" s="6"/>
      <c r="D13328" s="6"/>
    </row>
    <row r="13329" spans="1:4" x14ac:dyDescent="0.3">
      <c r="A13329">
        <v>322432</v>
      </c>
      <c r="B13329" s="6">
        <v>44297.107245370367</v>
      </c>
      <c r="C13329" s="6"/>
      <c r="D13329" s="6"/>
    </row>
    <row r="13330" spans="1:4" x14ac:dyDescent="0.3">
      <c r="A13330">
        <v>322457</v>
      </c>
      <c r="B13330" s="6">
        <v>44346.946793981479</v>
      </c>
      <c r="C13330" s="6"/>
      <c r="D13330" s="6"/>
    </row>
    <row r="13331" spans="1:4" x14ac:dyDescent="0.3">
      <c r="A13331">
        <v>322510</v>
      </c>
      <c r="B13331" s="6">
        <v>44345.77244212963</v>
      </c>
      <c r="C13331" s="6"/>
      <c r="D13331" s="6"/>
    </row>
    <row r="13332" spans="1:4" x14ac:dyDescent="0.3">
      <c r="A13332">
        <v>322519</v>
      </c>
      <c r="B13332" s="6">
        <v>44394.334999999999</v>
      </c>
      <c r="C13332" s="6"/>
      <c r="D13332" s="6"/>
    </row>
    <row r="13333" spans="1:4" x14ac:dyDescent="0.3">
      <c r="A13333">
        <v>322543</v>
      </c>
      <c r="B13333" s="6">
        <v>44398.646631944444</v>
      </c>
      <c r="C13333" s="6"/>
      <c r="D13333" s="6"/>
    </row>
    <row r="13334" spans="1:4" x14ac:dyDescent="0.3">
      <c r="A13334">
        <v>322550</v>
      </c>
      <c r="B13334" s="6">
        <v>44376.682222222225</v>
      </c>
      <c r="C13334" s="6"/>
      <c r="D13334" s="6"/>
    </row>
    <row r="13335" spans="1:4" x14ac:dyDescent="0.3">
      <c r="A13335">
        <v>322551</v>
      </c>
      <c r="B13335" s="6">
        <v>44341.868715277778</v>
      </c>
      <c r="C13335" s="6"/>
      <c r="D13335" s="6"/>
    </row>
    <row r="13336" spans="1:4" x14ac:dyDescent="0.3">
      <c r="A13336">
        <v>322563</v>
      </c>
      <c r="B13336" s="6">
        <v>44383.838784722226</v>
      </c>
      <c r="C13336" s="6"/>
      <c r="D13336" s="6"/>
    </row>
    <row r="13337" spans="1:4" x14ac:dyDescent="0.3">
      <c r="A13337">
        <v>322571</v>
      </c>
      <c r="B13337" s="6">
        <v>44301.632870370369</v>
      </c>
      <c r="C13337" s="6"/>
      <c r="D13337" s="6"/>
    </row>
    <row r="13338" spans="1:4" x14ac:dyDescent="0.3">
      <c r="A13338">
        <v>322578</v>
      </c>
      <c r="B13338" s="6">
        <v>44311.149571759262</v>
      </c>
      <c r="C13338" s="6"/>
      <c r="D13338" s="6"/>
    </row>
    <row r="13339" spans="1:4" x14ac:dyDescent="0.3">
      <c r="A13339">
        <v>322583</v>
      </c>
      <c r="B13339" s="6">
        <v>44347.718229166669</v>
      </c>
      <c r="C13339" s="6"/>
      <c r="D13339" s="6"/>
    </row>
    <row r="13340" spans="1:4" x14ac:dyDescent="0.3">
      <c r="A13340">
        <v>322597</v>
      </c>
      <c r="B13340" s="6">
        <v>44304.767002314817</v>
      </c>
      <c r="C13340" s="6"/>
      <c r="D13340" s="6"/>
    </row>
    <row r="13341" spans="1:4" x14ac:dyDescent="0.3">
      <c r="A13341">
        <v>322649</v>
      </c>
      <c r="B13341" s="6">
        <v>44398.747997685183</v>
      </c>
      <c r="C13341" s="6"/>
      <c r="D13341" s="6"/>
    </row>
    <row r="13342" spans="1:4" x14ac:dyDescent="0.3">
      <c r="A13342">
        <v>322673</v>
      </c>
      <c r="B13342" s="6">
        <v>44312.921307870369</v>
      </c>
      <c r="C13342" s="6"/>
      <c r="D13342" s="6"/>
    </row>
    <row r="13343" spans="1:4" x14ac:dyDescent="0.3">
      <c r="A13343">
        <v>322674</v>
      </c>
      <c r="B13343" s="6">
        <v>44393.731168981481</v>
      </c>
      <c r="C13343" s="6"/>
      <c r="D13343" s="6"/>
    </row>
    <row r="13344" spans="1:4" x14ac:dyDescent="0.3">
      <c r="A13344">
        <v>322703</v>
      </c>
      <c r="B13344" s="6">
        <v>44359.200023148151</v>
      </c>
      <c r="C13344" s="6"/>
      <c r="D13344" s="6"/>
    </row>
    <row r="13345" spans="1:4" x14ac:dyDescent="0.3">
      <c r="A13345">
        <v>322761</v>
      </c>
      <c r="B13345" s="6">
        <v>44323.831493055557</v>
      </c>
      <c r="C13345" s="6"/>
      <c r="D13345" s="6"/>
    </row>
    <row r="13346" spans="1:4" x14ac:dyDescent="0.3">
      <c r="A13346">
        <v>322773</v>
      </c>
      <c r="B13346" s="6">
        <v>44346.840798611112</v>
      </c>
      <c r="C13346" s="6"/>
      <c r="D13346" s="6"/>
    </row>
    <row r="13347" spans="1:4" x14ac:dyDescent="0.3">
      <c r="A13347">
        <v>322798</v>
      </c>
      <c r="B13347" s="6">
        <v>44371.780127314814</v>
      </c>
      <c r="C13347" s="6"/>
      <c r="D13347" s="6"/>
    </row>
    <row r="13348" spans="1:4" x14ac:dyDescent="0.3">
      <c r="A13348">
        <v>322846</v>
      </c>
      <c r="B13348" s="6">
        <v>44387.217164351852</v>
      </c>
      <c r="C13348" s="6"/>
      <c r="D13348" s="6"/>
    </row>
    <row r="13349" spans="1:4" x14ac:dyDescent="0.3">
      <c r="A13349">
        <v>322847</v>
      </c>
      <c r="B13349" s="6">
        <v>44345.946527777778</v>
      </c>
      <c r="C13349" s="6"/>
      <c r="D13349" s="6"/>
    </row>
    <row r="13350" spans="1:4" x14ac:dyDescent="0.3">
      <c r="A13350">
        <v>322896</v>
      </c>
      <c r="B13350" s="6">
        <v>44309.72146990741</v>
      </c>
      <c r="C13350" s="6"/>
      <c r="D13350" s="6"/>
    </row>
    <row r="13351" spans="1:4" x14ac:dyDescent="0.3">
      <c r="A13351">
        <v>322899</v>
      </c>
      <c r="B13351" s="6">
        <v>44343.844664351855</v>
      </c>
      <c r="C13351" s="6"/>
      <c r="D13351" s="6"/>
    </row>
    <row r="13352" spans="1:4" x14ac:dyDescent="0.3">
      <c r="A13352">
        <v>322947</v>
      </c>
      <c r="B13352" s="6">
        <v>44286.602534722224</v>
      </c>
      <c r="C13352" s="6"/>
      <c r="D13352" s="6"/>
    </row>
    <row r="13353" spans="1:4" x14ac:dyDescent="0.3">
      <c r="A13353">
        <v>322953</v>
      </c>
      <c r="B13353" s="6">
        <v>44288.623564814814</v>
      </c>
      <c r="C13353" s="6"/>
      <c r="D13353" s="6"/>
    </row>
    <row r="13354" spans="1:4" x14ac:dyDescent="0.3">
      <c r="A13354">
        <v>322966</v>
      </c>
      <c r="B13354" s="6">
        <v>44403.900671296295</v>
      </c>
      <c r="C13354" s="6"/>
      <c r="D13354" s="6"/>
    </row>
    <row r="13355" spans="1:4" x14ac:dyDescent="0.3">
      <c r="A13355">
        <v>322983</v>
      </c>
      <c r="B13355" s="6">
        <v>44346.700023148151</v>
      </c>
      <c r="C13355" s="6"/>
      <c r="D13355" s="6"/>
    </row>
    <row r="13356" spans="1:4" x14ac:dyDescent="0.3">
      <c r="A13356">
        <v>322986</v>
      </c>
      <c r="B13356" s="6">
        <v>44325.879236111112</v>
      </c>
      <c r="C13356" s="6"/>
      <c r="D13356" s="6"/>
    </row>
    <row r="13357" spans="1:4" x14ac:dyDescent="0.3">
      <c r="A13357">
        <v>323065</v>
      </c>
      <c r="B13357" s="6">
        <v>44376.470659722225</v>
      </c>
      <c r="C13357" s="6"/>
      <c r="D13357" s="6"/>
    </row>
    <row r="13358" spans="1:4" x14ac:dyDescent="0.3">
      <c r="A13358">
        <v>323077</v>
      </c>
      <c r="B13358" s="6">
        <v>44329.566331018519</v>
      </c>
      <c r="C13358" s="6"/>
      <c r="D13358" s="6"/>
    </row>
    <row r="13359" spans="1:4" x14ac:dyDescent="0.3">
      <c r="A13359">
        <v>323129</v>
      </c>
      <c r="B13359" s="6">
        <v>44302.938703703701</v>
      </c>
      <c r="C13359" s="6"/>
      <c r="D13359" s="6"/>
    </row>
    <row r="13360" spans="1:4" x14ac:dyDescent="0.3">
      <c r="A13360">
        <v>323135</v>
      </c>
      <c r="B13360" s="6">
        <v>44351.854560185187</v>
      </c>
      <c r="C13360" s="6"/>
      <c r="D13360" s="6"/>
    </row>
    <row r="13361" spans="1:4" x14ac:dyDescent="0.3">
      <c r="A13361">
        <v>323167</v>
      </c>
      <c r="B13361" s="6">
        <v>44393.90148148148</v>
      </c>
      <c r="C13361" s="6"/>
      <c r="D13361" s="6"/>
    </row>
    <row r="13362" spans="1:4" x14ac:dyDescent="0.3">
      <c r="A13362">
        <v>323191</v>
      </c>
      <c r="B13362" s="6">
        <v>44318.799942129626</v>
      </c>
      <c r="C13362" s="6"/>
      <c r="D13362" s="6"/>
    </row>
    <row r="13363" spans="1:4" x14ac:dyDescent="0.3">
      <c r="A13363">
        <v>323200</v>
      </c>
      <c r="B13363" s="6">
        <v>44314.671307870369</v>
      </c>
      <c r="C13363" s="6"/>
      <c r="D13363" s="6"/>
    </row>
    <row r="13364" spans="1:4" x14ac:dyDescent="0.3">
      <c r="A13364">
        <v>323266</v>
      </c>
      <c r="B13364" s="6">
        <v>44375.103344907409</v>
      </c>
      <c r="C13364" s="6"/>
      <c r="D13364" s="6"/>
    </row>
    <row r="13365" spans="1:4" x14ac:dyDescent="0.3">
      <c r="A13365">
        <v>323279</v>
      </c>
      <c r="B13365" s="6">
        <v>44359.775324074071</v>
      </c>
      <c r="C13365" s="6"/>
      <c r="D13365" s="6"/>
    </row>
    <row r="13366" spans="1:4" x14ac:dyDescent="0.3">
      <c r="A13366">
        <v>323325</v>
      </c>
      <c r="B13366" s="6">
        <v>44331.027696759258</v>
      </c>
      <c r="C13366" s="6"/>
      <c r="D13366" s="6"/>
    </row>
    <row r="13367" spans="1:4" x14ac:dyDescent="0.3">
      <c r="A13367">
        <v>323339</v>
      </c>
      <c r="B13367" s="6">
        <v>44309.871550925927</v>
      </c>
      <c r="C13367" s="6"/>
      <c r="D13367" s="6"/>
    </row>
    <row r="13368" spans="1:4" x14ac:dyDescent="0.3">
      <c r="A13368">
        <v>323346</v>
      </c>
      <c r="B13368" s="6">
        <v>44344.50099537037</v>
      </c>
      <c r="C13368" s="6"/>
      <c r="D13368" s="6"/>
    </row>
    <row r="13369" spans="1:4" x14ac:dyDescent="0.3">
      <c r="A13369">
        <v>323350</v>
      </c>
      <c r="B13369" s="6">
        <v>44317.760706018518</v>
      </c>
      <c r="C13369" s="6"/>
      <c r="D13369" s="6"/>
    </row>
    <row r="13370" spans="1:4" x14ac:dyDescent="0.3">
      <c r="A13370">
        <v>323354</v>
      </c>
      <c r="B13370" s="6">
        <v>44381.727337962962</v>
      </c>
      <c r="C13370" s="6"/>
      <c r="D13370" s="6"/>
    </row>
    <row r="13371" spans="1:4" x14ac:dyDescent="0.3">
      <c r="A13371">
        <v>323367</v>
      </c>
      <c r="B13371" s="6">
        <v>44376.96533564815</v>
      </c>
      <c r="C13371" s="6"/>
      <c r="D13371" s="6"/>
    </row>
    <row r="13372" spans="1:4" x14ac:dyDescent="0.3">
      <c r="A13372">
        <v>323369</v>
      </c>
      <c r="B13372" s="6">
        <v>44304.647037037037</v>
      </c>
      <c r="C13372" s="6"/>
      <c r="D13372" s="6"/>
    </row>
    <row r="13373" spans="1:4" x14ac:dyDescent="0.3">
      <c r="A13373">
        <v>323390</v>
      </c>
      <c r="B13373" s="6">
        <v>44374.283703703702</v>
      </c>
      <c r="C13373" s="6"/>
      <c r="D13373" s="6"/>
    </row>
    <row r="13374" spans="1:4" x14ac:dyDescent="0.3">
      <c r="A13374">
        <v>323406</v>
      </c>
      <c r="B13374" s="6">
        <v>44394.871145833335</v>
      </c>
      <c r="C13374" s="6"/>
      <c r="D13374" s="6"/>
    </row>
    <row r="13375" spans="1:4" x14ac:dyDescent="0.3">
      <c r="A13375">
        <v>323416</v>
      </c>
      <c r="B13375" s="6">
        <v>44340.616284722222</v>
      </c>
      <c r="C13375" s="6"/>
      <c r="D13375" s="6"/>
    </row>
    <row r="13376" spans="1:4" x14ac:dyDescent="0.3">
      <c r="A13376">
        <v>323417</v>
      </c>
      <c r="B13376" s="6">
        <v>44347.329074074078</v>
      </c>
      <c r="C13376" s="6"/>
      <c r="D13376" s="6"/>
    </row>
    <row r="13377" spans="1:4" x14ac:dyDescent="0.3">
      <c r="A13377">
        <v>323421</v>
      </c>
      <c r="B13377" s="6">
        <v>44341.704884259256</v>
      </c>
      <c r="C13377" s="6"/>
      <c r="D13377" s="6"/>
    </row>
    <row r="13378" spans="1:4" x14ac:dyDescent="0.3">
      <c r="A13378">
        <v>323482</v>
      </c>
      <c r="B13378" s="6">
        <v>44375.865879629629</v>
      </c>
      <c r="C13378" s="6"/>
      <c r="D13378" s="6"/>
    </row>
    <row r="13379" spans="1:4" x14ac:dyDescent="0.3">
      <c r="A13379">
        <v>323508</v>
      </c>
      <c r="B13379" s="6">
        <v>44342.905532407407</v>
      </c>
      <c r="C13379" s="6"/>
      <c r="D13379" s="6"/>
    </row>
    <row r="13380" spans="1:4" x14ac:dyDescent="0.3">
      <c r="A13380">
        <v>323511</v>
      </c>
      <c r="B13380" s="6">
        <v>44386.768796296295</v>
      </c>
      <c r="C13380" s="6"/>
      <c r="D13380" s="6"/>
    </row>
    <row r="13381" spans="1:4" x14ac:dyDescent="0.3">
      <c r="A13381">
        <v>323517</v>
      </c>
      <c r="B13381" s="6">
        <v>44400.567337962966</v>
      </c>
      <c r="C13381" s="6"/>
      <c r="D13381" s="6"/>
    </row>
    <row r="13382" spans="1:4" x14ac:dyDescent="0.3">
      <c r="A13382">
        <v>323518</v>
      </c>
      <c r="B13382" s="6">
        <v>44347.778912037036</v>
      </c>
      <c r="C13382" s="6"/>
      <c r="D13382" s="6"/>
    </row>
    <row r="13383" spans="1:4" x14ac:dyDescent="0.3">
      <c r="A13383">
        <v>323527</v>
      </c>
      <c r="B13383" s="6">
        <v>44380.067337962966</v>
      </c>
      <c r="C13383" s="6"/>
      <c r="D13383" s="6"/>
    </row>
    <row r="13384" spans="1:4" x14ac:dyDescent="0.3">
      <c r="A13384">
        <v>323557</v>
      </c>
      <c r="B13384" s="6">
        <v>44315.549942129626</v>
      </c>
      <c r="C13384" s="6"/>
      <c r="D13384" s="6"/>
    </row>
    <row r="13385" spans="1:4" x14ac:dyDescent="0.3">
      <c r="A13385">
        <v>323589</v>
      </c>
      <c r="B13385" s="6">
        <v>44337.551562499997</v>
      </c>
      <c r="C13385" s="6"/>
      <c r="D13385" s="6"/>
    </row>
    <row r="13386" spans="1:4" x14ac:dyDescent="0.3">
      <c r="A13386">
        <v>323602</v>
      </c>
      <c r="B13386" s="6">
        <v>44373.963784722226</v>
      </c>
      <c r="C13386" s="6"/>
      <c r="D13386" s="6"/>
    </row>
    <row r="13387" spans="1:4" x14ac:dyDescent="0.3">
      <c r="A13387">
        <v>323625</v>
      </c>
      <c r="B13387" s="6">
        <v>44311.522835648146</v>
      </c>
      <c r="C13387" s="6"/>
      <c r="D13387" s="6"/>
    </row>
    <row r="13388" spans="1:4" x14ac:dyDescent="0.3">
      <c r="A13388">
        <v>323645</v>
      </c>
      <c r="B13388" s="6">
        <v>44309.700023148151</v>
      </c>
      <c r="C13388" s="6"/>
      <c r="D13388" s="6"/>
    </row>
    <row r="13389" spans="1:4" x14ac:dyDescent="0.3">
      <c r="A13389">
        <v>323665</v>
      </c>
      <c r="B13389" s="6">
        <v>44316.483599537038</v>
      </c>
      <c r="C13389" s="6"/>
      <c r="D13389" s="6"/>
    </row>
    <row r="13390" spans="1:4" x14ac:dyDescent="0.3">
      <c r="A13390">
        <v>323668</v>
      </c>
      <c r="B13390" s="6">
        <v>44373.730370370373</v>
      </c>
      <c r="C13390" s="6"/>
      <c r="D13390" s="6"/>
    </row>
    <row r="13391" spans="1:4" x14ac:dyDescent="0.3">
      <c r="A13391">
        <v>323798</v>
      </c>
      <c r="B13391" s="6">
        <v>44383.47146990741</v>
      </c>
      <c r="C13391" s="6"/>
      <c r="D13391" s="6"/>
    </row>
    <row r="13392" spans="1:4" x14ac:dyDescent="0.3">
      <c r="A13392">
        <v>323817</v>
      </c>
      <c r="B13392" s="6">
        <v>44366.745335648149</v>
      </c>
      <c r="C13392" s="6"/>
      <c r="D13392" s="6"/>
    </row>
    <row r="13393" spans="1:4" x14ac:dyDescent="0.3">
      <c r="A13393">
        <v>323821</v>
      </c>
      <c r="B13393" s="6">
        <v>44290.566458333335</v>
      </c>
      <c r="C13393" s="6"/>
      <c r="D13393" s="6"/>
    </row>
    <row r="13394" spans="1:4" x14ac:dyDescent="0.3">
      <c r="A13394">
        <v>323827</v>
      </c>
      <c r="B13394" s="6">
        <v>44346.247349537036</v>
      </c>
      <c r="C13394" s="6"/>
      <c r="D13394" s="6"/>
    </row>
    <row r="13395" spans="1:4" x14ac:dyDescent="0.3">
      <c r="A13395">
        <v>323831</v>
      </c>
      <c r="B13395" s="6">
        <v>44298.74900462963</v>
      </c>
      <c r="C13395" s="6"/>
      <c r="D13395" s="6"/>
    </row>
    <row r="13396" spans="1:4" x14ac:dyDescent="0.3">
      <c r="A13396">
        <v>323868</v>
      </c>
      <c r="B13396" s="6">
        <v>44310.872858796298</v>
      </c>
      <c r="C13396" s="6"/>
      <c r="D13396" s="6"/>
    </row>
    <row r="13397" spans="1:4" x14ac:dyDescent="0.3">
      <c r="A13397">
        <v>323915</v>
      </c>
      <c r="B13397" s="6">
        <v>44310.578668981485</v>
      </c>
      <c r="C13397" s="6"/>
      <c r="D13397" s="6"/>
    </row>
    <row r="13398" spans="1:4" x14ac:dyDescent="0.3">
      <c r="A13398">
        <v>323936</v>
      </c>
      <c r="B13398" s="6">
        <v>44316.691527777781</v>
      </c>
      <c r="C13398" s="6"/>
      <c r="D13398" s="6"/>
    </row>
    <row r="13399" spans="1:4" x14ac:dyDescent="0.3">
      <c r="A13399">
        <v>323976</v>
      </c>
      <c r="B13399" s="6">
        <v>44309.824618055558</v>
      </c>
      <c r="C13399" s="6"/>
      <c r="D13399" s="6"/>
    </row>
    <row r="13400" spans="1:4" x14ac:dyDescent="0.3">
      <c r="A13400">
        <v>323980</v>
      </c>
      <c r="B13400" s="6">
        <v>44349.538217592592</v>
      </c>
      <c r="C13400" s="6"/>
      <c r="D13400" s="6"/>
    </row>
    <row r="13401" spans="1:4" x14ac:dyDescent="0.3">
      <c r="A13401">
        <v>323988</v>
      </c>
      <c r="B13401" s="6">
        <v>44303.303078703706</v>
      </c>
      <c r="C13401" s="6"/>
      <c r="D13401" s="6"/>
    </row>
    <row r="13402" spans="1:4" x14ac:dyDescent="0.3">
      <c r="A13402">
        <v>324009</v>
      </c>
      <c r="B13402" s="6">
        <v>44313.956493055557</v>
      </c>
      <c r="C13402" s="6"/>
      <c r="D13402" s="6"/>
    </row>
    <row r="13403" spans="1:4" x14ac:dyDescent="0.3">
      <c r="A13403">
        <v>324020</v>
      </c>
      <c r="B13403" s="6">
        <v>44418.565717592595</v>
      </c>
      <c r="C13403" s="6"/>
      <c r="D13403" s="6"/>
    </row>
    <row r="13404" spans="1:4" x14ac:dyDescent="0.3">
      <c r="A13404">
        <v>324127</v>
      </c>
      <c r="B13404" s="6">
        <v>44373.141238425924</v>
      </c>
      <c r="C13404" s="6"/>
      <c r="D13404" s="6"/>
    </row>
    <row r="13405" spans="1:4" x14ac:dyDescent="0.3">
      <c r="A13405">
        <v>324205</v>
      </c>
      <c r="B13405" s="6">
        <v>44345.874328703707</v>
      </c>
      <c r="C13405" s="6"/>
      <c r="D13405" s="6"/>
    </row>
    <row r="13406" spans="1:4" x14ac:dyDescent="0.3">
      <c r="A13406">
        <v>324216</v>
      </c>
      <c r="B13406" s="6">
        <v>44303.722280092596</v>
      </c>
      <c r="C13406" s="6"/>
      <c r="D13406" s="6"/>
    </row>
    <row r="13407" spans="1:4" x14ac:dyDescent="0.3">
      <c r="A13407">
        <v>324235</v>
      </c>
      <c r="B13407" s="6">
        <v>44308.7809375</v>
      </c>
      <c r="C13407" s="6"/>
      <c r="D13407" s="6"/>
    </row>
    <row r="13408" spans="1:4" x14ac:dyDescent="0.3">
      <c r="A13408">
        <v>324256</v>
      </c>
      <c r="B13408" s="6">
        <v>44327.894201388888</v>
      </c>
      <c r="C13408" s="6"/>
      <c r="D13408" s="6"/>
    </row>
    <row r="13409" spans="1:4" x14ac:dyDescent="0.3">
      <c r="A13409">
        <v>324443</v>
      </c>
      <c r="B13409" s="6">
        <v>44382.939108796294</v>
      </c>
      <c r="C13409" s="6"/>
      <c r="D13409" s="6"/>
    </row>
    <row r="13410" spans="1:4" x14ac:dyDescent="0.3">
      <c r="A13410">
        <v>324465</v>
      </c>
      <c r="B13410" s="6">
        <v>44345.943958333337</v>
      </c>
      <c r="C13410" s="6"/>
      <c r="D13410" s="6"/>
    </row>
    <row r="13411" spans="1:4" x14ac:dyDescent="0.3">
      <c r="A13411">
        <v>324485</v>
      </c>
      <c r="B13411" s="6">
        <v>44392.554803240739</v>
      </c>
      <c r="C13411" s="6"/>
      <c r="D13411" s="6"/>
    </row>
    <row r="13412" spans="1:4" x14ac:dyDescent="0.3">
      <c r="A13412">
        <v>324488</v>
      </c>
      <c r="B13412" s="6">
        <v>44375.947199074071</v>
      </c>
      <c r="C13412" s="6"/>
      <c r="D13412" s="6"/>
    </row>
    <row r="13413" spans="1:4" x14ac:dyDescent="0.3">
      <c r="A13413">
        <v>324499</v>
      </c>
      <c r="B13413" s="6">
        <v>44296.895416666666</v>
      </c>
      <c r="C13413" s="6"/>
      <c r="D13413" s="6"/>
    </row>
    <row r="13414" spans="1:4" x14ac:dyDescent="0.3">
      <c r="A13414">
        <v>324517</v>
      </c>
      <c r="B13414" s="6">
        <v>44344.814108796294</v>
      </c>
      <c r="C13414" s="6"/>
      <c r="D13414" s="6"/>
    </row>
    <row r="13415" spans="1:4" x14ac:dyDescent="0.3">
      <c r="A13415">
        <v>324520</v>
      </c>
      <c r="B13415" s="6">
        <v>44372.752615740741</v>
      </c>
      <c r="C13415" s="6"/>
      <c r="D13415" s="6"/>
    </row>
    <row r="13416" spans="1:4" x14ac:dyDescent="0.3">
      <c r="A13416">
        <v>324568</v>
      </c>
      <c r="B13416" s="6">
        <v>44376.969849537039</v>
      </c>
      <c r="C13416" s="6"/>
      <c r="D13416" s="6"/>
    </row>
    <row r="13417" spans="1:4" x14ac:dyDescent="0.3">
      <c r="A13417">
        <v>324574</v>
      </c>
      <c r="B13417" s="6">
        <v>44314.65997685185</v>
      </c>
      <c r="C13417" s="6"/>
      <c r="D13417" s="6"/>
    </row>
    <row r="13418" spans="1:4" x14ac:dyDescent="0.3">
      <c r="A13418">
        <v>324579</v>
      </c>
      <c r="B13418" s="6">
        <v>44318.688298611109</v>
      </c>
      <c r="C13418" s="6"/>
      <c r="D13418" s="6"/>
    </row>
    <row r="13419" spans="1:4" x14ac:dyDescent="0.3">
      <c r="A13419">
        <v>324600</v>
      </c>
      <c r="B13419" s="6">
        <v>44375.887326388889</v>
      </c>
      <c r="C13419" s="6"/>
      <c r="D13419" s="6"/>
    </row>
    <row r="13420" spans="1:4" x14ac:dyDescent="0.3">
      <c r="A13420">
        <v>324668</v>
      </c>
      <c r="B13420" s="6">
        <v>44310.861030092594</v>
      </c>
      <c r="C13420" s="6"/>
      <c r="D13420" s="6"/>
    </row>
    <row r="13421" spans="1:4" x14ac:dyDescent="0.3">
      <c r="A13421">
        <v>324677</v>
      </c>
      <c r="B13421" s="6">
        <v>44345.757465277777</v>
      </c>
      <c r="C13421" s="6"/>
      <c r="D13421" s="6"/>
    </row>
    <row r="13422" spans="1:4" x14ac:dyDescent="0.3">
      <c r="A13422">
        <v>324682</v>
      </c>
      <c r="B13422" s="6">
        <v>44309.842013888891</v>
      </c>
      <c r="C13422" s="6"/>
      <c r="D13422" s="6"/>
    </row>
    <row r="13423" spans="1:4" x14ac:dyDescent="0.3">
      <c r="A13423">
        <v>324746</v>
      </c>
      <c r="B13423" s="6">
        <v>44337.746145833335</v>
      </c>
      <c r="C13423" s="6"/>
      <c r="D13423" s="6"/>
    </row>
    <row r="13424" spans="1:4" x14ac:dyDescent="0.3">
      <c r="A13424">
        <v>324773</v>
      </c>
      <c r="B13424" s="6">
        <v>44345.887604166666</v>
      </c>
      <c r="C13424" s="6"/>
      <c r="D13424" s="6"/>
    </row>
    <row r="13425" spans="1:4" x14ac:dyDescent="0.3">
      <c r="A13425">
        <v>324791</v>
      </c>
      <c r="B13425" s="6">
        <v>44335.8278587963</v>
      </c>
      <c r="C13425" s="6"/>
      <c r="D13425" s="6"/>
    </row>
    <row r="13426" spans="1:4" x14ac:dyDescent="0.3">
      <c r="A13426">
        <v>324834</v>
      </c>
      <c r="B13426" s="6">
        <v>44310.830694444441</v>
      </c>
      <c r="C13426" s="6"/>
      <c r="D13426" s="6"/>
    </row>
    <row r="13427" spans="1:4" x14ac:dyDescent="0.3">
      <c r="A13427">
        <v>324883</v>
      </c>
      <c r="B13427" s="6">
        <v>44372.719039351854</v>
      </c>
      <c r="C13427" s="6"/>
      <c r="D13427" s="6"/>
    </row>
    <row r="13428" spans="1:4" x14ac:dyDescent="0.3">
      <c r="A13428">
        <v>324935</v>
      </c>
      <c r="B13428" s="6">
        <v>44387.918067129627</v>
      </c>
      <c r="C13428" s="6"/>
      <c r="D13428" s="6"/>
    </row>
    <row r="13429" spans="1:4" x14ac:dyDescent="0.3">
      <c r="A13429">
        <v>324961</v>
      </c>
      <c r="B13429" s="6">
        <v>44360.836608796293</v>
      </c>
      <c r="C13429" s="6"/>
      <c r="D13429" s="6"/>
    </row>
    <row r="13430" spans="1:4" x14ac:dyDescent="0.3">
      <c r="A13430">
        <v>324971</v>
      </c>
      <c r="B13430" s="6">
        <v>44406.016365740739</v>
      </c>
      <c r="C13430" s="6"/>
      <c r="D13430" s="6"/>
    </row>
    <row r="13431" spans="1:4" x14ac:dyDescent="0.3">
      <c r="A13431">
        <v>324987</v>
      </c>
      <c r="B13431" s="6">
        <v>44393.034166666665</v>
      </c>
      <c r="C13431" s="6"/>
      <c r="D13431" s="6"/>
    </row>
    <row r="13432" spans="1:4" x14ac:dyDescent="0.3">
      <c r="A13432">
        <v>325002</v>
      </c>
      <c r="B13432" s="6">
        <v>44374.479155092595</v>
      </c>
      <c r="C13432" s="6"/>
      <c r="D13432" s="6"/>
    </row>
    <row r="13433" spans="1:4" x14ac:dyDescent="0.3">
      <c r="A13433">
        <v>325022</v>
      </c>
      <c r="B13433" s="6">
        <v>44345.114687499998</v>
      </c>
      <c r="C13433" s="6"/>
      <c r="D13433" s="6"/>
    </row>
    <row r="13434" spans="1:4" x14ac:dyDescent="0.3">
      <c r="A13434">
        <v>325151</v>
      </c>
      <c r="B13434" s="6">
        <v>44349.653912037036</v>
      </c>
      <c r="C13434" s="6"/>
      <c r="D13434" s="6"/>
    </row>
    <row r="13435" spans="1:4" x14ac:dyDescent="0.3">
      <c r="A13435">
        <v>325173</v>
      </c>
      <c r="B13435" s="6">
        <v>44341.70689814815</v>
      </c>
      <c r="C13435" s="6"/>
      <c r="D13435" s="6"/>
    </row>
    <row r="13436" spans="1:4" x14ac:dyDescent="0.3">
      <c r="A13436">
        <v>325187</v>
      </c>
      <c r="B13436" s="6">
        <v>44385.767581018517</v>
      </c>
      <c r="C13436" s="6"/>
      <c r="D13436" s="6"/>
    </row>
    <row r="13437" spans="1:4" x14ac:dyDescent="0.3">
      <c r="A13437">
        <v>325217</v>
      </c>
      <c r="B13437" s="6">
        <v>44316.471064814818</v>
      </c>
      <c r="C13437" s="6"/>
      <c r="D13437" s="6"/>
    </row>
    <row r="13438" spans="1:4" x14ac:dyDescent="0.3">
      <c r="A13438">
        <v>325223</v>
      </c>
      <c r="B13438" s="6">
        <v>44372.56490740741</v>
      </c>
      <c r="C13438" s="6"/>
      <c r="D13438" s="6"/>
    </row>
    <row r="13439" spans="1:4" x14ac:dyDescent="0.3">
      <c r="A13439">
        <v>325260</v>
      </c>
      <c r="B13439" s="6">
        <v>44346.929629629631</v>
      </c>
      <c r="C13439" s="6"/>
      <c r="D13439" s="6"/>
    </row>
    <row r="13440" spans="1:4" x14ac:dyDescent="0.3">
      <c r="A13440">
        <v>325262</v>
      </c>
      <c r="B13440" s="6">
        <v>44345.327893518515</v>
      </c>
      <c r="C13440" s="6"/>
      <c r="D13440" s="6"/>
    </row>
    <row r="13441" spans="1:4" x14ac:dyDescent="0.3">
      <c r="A13441">
        <v>325274</v>
      </c>
      <c r="B13441" s="6">
        <v>44335.483194444445</v>
      </c>
      <c r="C13441" s="6"/>
      <c r="D13441" s="6"/>
    </row>
    <row r="13442" spans="1:4" x14ac:dyDescent="0.3">
      <c r="A13442">
        <v>325277</v>
      </c>
      <c r="B13442" s="6">
        <v>44292.809652777774</v>
      </c>
      <c r="C13442" s="6"/>
      <c r="D13442" s="6"/>
    </row>
    <row r="13443" spans="1:4" x14ac:dyDescent="0.3">
      <c r="A13443">
        <v>325322</v>
      </c>
      <c r="B13443" s="6">
        <v>44346.991724537038</v>
      </c>
      <c r="C13443" s="6"/>
      <c r="D13443" s="6"/>
    </row>
    <row r="13444" spans="1:4" x14ac:dyDescent="0.3">
      <c r="A13444">
        <v>325345</v>
      </c>
      <c r="B13444" s="6">
        <v>44355.761921296296</v>
      </c>
      <c r="C13444" s="6"/>
      <c r="D13444" s="6"/>
    </row>
    <row r="13445" spans="1:4" x14ac:dyDescent="0.3">
      <c r="A13445">
        <v>325346</v>
      </c>
      <c r="B13445" s="6">
        <v>44310.457303240742</v>
      </c>
      <c r="C13445" s="6"/>
      <c r="D13445" s="6"/>
    </row>
    <row r="13446" spans="1:4" x14ac:dyDescent="0.3">
      <c r="A13446">
        <v>325381</v>
      </c>
      <c r="B13446" s="6">
        <v>44309.963379629633</v>
      </c>
      <c r="C13446" s="6"/>
      <c r="D13446" s="6"/>
    </row>
    <row r="13447" spans="1:4" x14ac:dyDescent="0.3">
      <c r="A13447">
        <v>325383</v>
      </c>
      <c r="B13447" s="6">
        <v>44318.710949074077</v>
      </c>
      <c r="C13447" s="6"/>
      <c r="D13447" s="6"/>
    </row>
    <row r="13448" spans="1:4" x14ac:dyDescent="0.3">
      <c r="A13448">
        <v>325389</v>
      </c>
      <c r="B13448" s="6">
        <v>44344.617905092593</v>
      </c>
      <c r="C13448" s="6"/>
      <c r="D13448" s="6"/>
    </row>
    <row r="13449" spans="1:4" x14ac:dyDescent="0.3">
      <c r="A13449">
        <v>325464</v>
      </c>
      <c r="B13449" s="6">
        <v>44291.164027777777</v>
      </c>
      <c r="C13449" s="6"/>
      <c r="D13449" s="6"/>
    </row>
    <row r="13450" spans="1:4" x14ac:dyDescent="0.3">
      <c r="A13450">
        <v>325550</v>
      </c>
      <c r="B13450" s="6">
        <v>44311.641365740739</v>
      </c>
      <c r="C13450" s="6"/>
      <c r="D13450" s="6"/>
    </row>
    <row r="13451" spans="1:4" x14ac:dyDescent="0.3">
      <c r="A13451">
        <v>325568</v>
      </c>
      <c r="B13451" s="6">
        <v>44377.694768518515</v>
      </c>
      <c r="C13451" s="6"/>
      <c r="D13451" s="6"/>
    </row>
    <row r="13452" spans="1:4" x14ac:dyDescent="0.3">
      <c r="A13452">
        <v>325569</v>
      </c>
      <c r="B13452" s="6">
        <v>44359.932222222225</v>
      </c>
      <c r="C13452" s="6"/>
      <c r="D13452" s="6"/>
    </row>
    <row r="13453" spans="1:4" x14ac:dyDescent="0.3">
      <c r="A13453">
        <v>325571</v>
      </c>
      <c r="B13453" s="6">
        <v>44374.929872685185</v>
      </c>
      <c r="C13453" s="6"/>
      <c r="D13453" s="6"/>
    </row>
    <row r="13454" spans="1:4" x14ac:dyDescent="0.3">
      <c r="A13454">
        <v>325583</v>
      </c>
      <c r="B13454" s="6">
        <v>44339.572199074071</v>
      </c>
      <c r="C13454" s="6"/>
      <c r="D13454" s="6"/>
    </row>
    <row r="13455" spans="1:4" x14ac:dyDescent="0.3">
      <c r="A13455">
        <v>325611</v>
      </c>
      <c r="B13455" s="6">
        <v>44349.808032407411</v>
      </c>
      <c r="C13455" s="6"/>
      <c r="D13455" s="6"/>
    </row>
    <row r="13456" spans="1:4" x14ac:dyDescent="0.3">
      <c r="A13456">
        <v>325673</v>
      </c>
      <c r="B13456" s="6">
        <v>44342.73846064815</v>
      </c>
      <c r="C13456" s="6"/>
      <c r="D13456" s="6"/>
    </row>
    <row r="13457" spans="1:4" x14ac:dyDescent="0.3">
      <c r="A13457">
        <v>325678</v>
      </c>
      <c r="B13457" s="6">
        <v>44300.804398148146</v>
      </c>
      <c r="C13457" s="6"/>
      <c r="D13457" s="6"/>
    </row>
    <row r="13458" spans="1:4" x14ac:dyDescent="0.3">
      <c r="A13458">
        <v>325715</v>
      </c>
      <c r="B13458" s="6">
        <v>44345.156226851854</v>
      </c>
      <c r="C13458" s="6"/>
      <c r="D13458" s="6"/>
    </row>
    <row r="13459" spans="1:4" x14ac:dyDescent="0.3">
      <c r="A13459">
        <v>325719</v>
      </c>
      <c r="B13459" s="6">
        <v>44371.193553240744</v>
      </c>
      <c r="C13459" s="6"/>
      <c r="D13459" s="6"/>
    </row>
    <row r="13460" spans="1:4" x14ac:dyDescent="0.3">
      <c r="A13460">
        <v>325727</v>
      </c>
      <c r="B13460" s="6">
        <v>44332.512557870374</v>
      </c>
      <c r="C13460" s="6"/>
      <c r="D13460" s="6"/>
    </row>
    <row r="13461" spans="1:4" x14ac:dyDescent="0.3">
      <c r="A13461">
        <v>325731</v>
      </c>
      <c r="B13461" s="6">
        <v>44397.555995370371</v>
      </c>
      <c r="C13461" s="6"/>
      <c r="D13461" s="6"/>
    </row>
    <row r="13462" spans="1:4" x14ac:dyDescent="0.3">
      <c r="A13462">
        <v>325742</v>
      </c>
      <c r="B13462" s="6">
        <v>44416.337233796294</v>
      </c>
      <c r="C13462" s="6"/>
      <c r="D13462" s="6"/>
    </row>
    <row r="13463" spans="1:4" x14ac:dyDescent="0.3">
      <c r="A13463">
        <v>325761</v>
      </c>
      <c r="B13463" s="6">
        <v>44344.674942129626</v>
      </c>
      <c r="C13463" s="6"/>
      <c r="D13463" s="6"/>
    </row>
    <row r="13464" spans="1:4" x14ac:dyDescent="0.3">
      <c r="A13464">
        <v>325788</v>
      </c>
      <c r="B13464" s="6">
        <v>44338.419421296298</v>
      </c>
      <c r="C13464" s="6"/>
      <c r="D13464" s="6"/>
    </row>
    <row r="13465" spans="1:4" x14ac:dyDescent="0.3">
      <c r="A13465">
        <v>325799</v>
      </c>
      <c r="B13465" s="6">
        <v>44375.111331018517</v>
      </c>
      <c r="C13465" s="6"/>
      <c r="D13465" s="6"/>
    </row>
    <row r="13466" spans="1:4" x14ac:dyDescent="0.3">
      <c r="A13466">
        <v>325803</v>
      </c>
      <c r="B13466" s="6">
        <v>44335.841608796298</v>
      </c>
      <c r="C13466" s="6"/>
      <c r="D13466" s="6"/>
    </row>
    <row r="13467" spans="1:4" x14ac:dyDescent="0.3">
      <c r="A13467">
        <v>325838</v>
      </c>
      <c r="B13467" s="6">
        <v>44314.869930555556</v>
      </c>
      <c r="C13467" s="6"/>
      <c r="D13467" s="6"/>
    </row>
    <row r="13468" spans="1:4" x14ac:dyDescent="0.3">
      <c r="A13468">
        <v>325851</v>
      </c>
      <c r="B13468" s="6">
        <v>44310.735625000001</v>
      </c>
      <c r="C13468" s="6"/>
      <c r="D13468" s="6"/>
    </row>
    <row r="13469" spans="1:4" x14ac:dyDescent="0.3">
      <c r="A13469">
        <v>325857</v>
      </c>
      <c r="B13469" s="6">
        <v>44373.427777777775</v>
      </c>
      <c r="C13469" s="6"/>
      <c r="D13469" s="6"/>
    </row>
    <row r="13470" spans="1:4" x14ac:dyDescent="0.3">
      <c r="A13470">
        <v>325860</v>
      </c>
      <c r="B13470" s="6">
        <v>44393.762326388889</v>
      </c>
      <c r="C13470" s="6"/>
      <c r="D13470" s="6"/>
    </row>
    <row r="13471" spans="1:4" x14ac:dyDescent="0.3">
      <c r="A13471">
        <v>325961</v>
      </c>
      <c r="B13471" s="6">
        <v>44308.544687499998</v>
      </c>
      <c r="C13471" s="6"/>
      <c r="D13471" s="6"/>
    </row>
    <row r="13472" spans="1:4" x14ac:dyDescent="0.3">
      <c r="A13472">
        <v>326000</v>
      </c>
      <c r="B13472" s="6">
        <v>44313.685868055552</v>
      </c>
      <c r="C13472" s="6"/>
      <c r="D13472" s="6"/>
    </row>
    <row r="13473" spans="1:4" x14ac:dyDescent="0.3">
      <c r="A13473">
        <v>326052</v>
      </c>
      <c r="B13473" s="6">
        <v>44372.674131944441</v>
      </c>
      <c r="C13473" s="6"/>
      <c r="D13473" s="6"/>
    </row>
    <row r="13474" spans="1:4" x14ac:dyDescent="0.3">
      <c r="A13474">
        <v>326054</v>
      </c>
      <c r="B13474" s="6">
        <v>44345.405046296299</v>
      </c>
      <c r="C13474" s="6"/>
      <c r="D13474" s="6"/>
    </row>
    <row r="13475" spans="1:4" x14ac:dyDescent="0.3">
      <c r="A13475">
        <v>326055</v>
      </c>
      <c r="B13475" s="6">
        <v>44320.517581018517</v>
      </c>
      <c r="C13475" s="6"/>
      <c r="D13475" s="6"/>
    </row>
    <row r="13476" spans="1:4" x14ac:dyDescent="0.3">
      <c r="A13476">
        <v>326060</v>
      </c>
      <c r="B13476" s="6">
        <v>44342.838379629633</v>
      </c>
      <c r="C13476" s="6"/>
      <c r="D13476" s="6"/>
    </row>
    <row r="13477" spans="1:4" x14ac:dyDescent="0.3">
      <c r="A13477">
        <v>326078</v>
      </c>
      <c r="B13477" s="6">
        <v>44377.917256944442</v>
      </c>
      <c r="C13477" s="6"/>
      <c r="D13477" s="6"/>
    </row>
    <row r="13478" spans="1:4" x14ac:dyDescent="0.3">
      <c r="A13478">
        <v>326105</v>
      </c>
      <c r="B13478" s="6">
        <v>44373.720671296294</v>
      </c>
      <c r="C13478" s="6"/>
      <c r="D13478" s="6"/>
    </row>
    <row r="13479" spans="1:4" x14ac:dyDescent="0.3">
      <c r="A13479">
        <v>326184</v>
      </c>
      <c r="B13479" s="6">
        <v>44286.458923611113</v>
      </c>
      <c r="C13479" s="6"/>
      <c r="D13479" s="6"/>
    </row>
    <row r="13480" spans="1:4" x14ac:dyDescent="0.3">
      <c r="A13480">
        <v>326203</v>
      </c>
      <c r="B13480" s="6">
        <v>44361.634085648147</v>
      </c>
      <c r="C13480" s="6"/>
      <c r="D13480" s="6"/>
    </row>
    <row r="13481" spans="1:4" x14ac:dyDescent="0.3">
      <c r="A13481">
        <v>326206</v>
      </c>
      <c r="B13481" s="6">
        <v>44353.75949074074</v>
      </c>
      <c r="C13481" s="6"/>
      <c r="D13481" s="6"/>
    </row>
    <row r="13482" spans="1:4" x14ac:dyDescent="0.3">
      <c r="A13482">
        <v>326208</v>
      </c>
      <c r="B13482" s="6">
        <v>44310.621145833335</v>
      </c>
      <c r="C13482" s="6"/>
      <c r="D13482" s="6"/>
    </row>
    <row r="13483" spans="1:4" x14ac:dyDescent="0.3">
      <c r="A13483">
        <v>326217</v>
      </c>
      <c r="B13483" s="6">
        <v>44328.9059375</v>
      </c>
      <c r="C13483" s="6"/>
      <c r="D13483" s="6"/>
    </row>
    <row r="13484" spans="1:4" x14ac:dyDescent="0.3">
      <c r="A13484">
        <v>326220</v>
      </c>
      <c r="B13484" s="6">
        <v>44378.675347222219</v>
      </c>
      <c r="C13484" s="6"/>
      <c r="D13484" s="6"/>
    </row>
    <row r="13485" spans="1:4" x14ac:dyDescent="0.3">
      <c r="A13485">
        <v>326228</v>
      </c>
      <c r="B13485" s="6">
        <v>44317.660787037035</v>
      </c>
      <c r="C13485" s="6"/>
      <c r="D13485" s="6"/>
    </row>
    <row r="13486" spans="1:4" x14ac:dyDescent="0.3">
      <c r="A13486">
        <v>326242</v>
      </c>
      <c r="B13486" s="6">
        <v>44391.003831018519</v>
      </c>
      <c r="C13486" s="6"/>
      <c r="D13486" s="6"/>
    </row>
    <row r="13487" spans="1:4" x14ac:dyDescent="0.3">
      <c r="A13487">
        <v>326273</v>
      </c>
      <c r="B13487" s="6">
        <v>44296.781736111108</v>
      </c>
      <c r="C13487" s="6"/>
      <c r="D13487" s="6"/>
    </row>
    <row r="13488" spans="1:4" x14ac:dyDescent="0.3">
      <c r="A13488">
        <v>326281</v>
      </c>
      <c r="B13488" s="6">
        <v>44340.576238425929</v>
      </c>
      <c r="C13488" s="6"/>
      <c r="D13488" s="6"/>
    </row>
    <row r="13489" spans="1:4" x14ac:dyDescent="0.3">
      <c r="A13489">
        <v>326286</v>
      </c>
      <c r="B13489" s="6">
        <v>44366.089189814818</v>
      </c>
      <c r="C13489" s="6"/>
      <c r="D13489" s="6"/>
    </row>
    <row r="13490" spans="1:4" x14ac:dyDescent="0.3">
      <c r="A13490">
        <v>326307</v>
      </c>
      <c r="B13490" s="6">
        <v>44405.596875000003</v>
      </c>
      <c r="C13490" s="6"/>
      <c r="D13490" s="6"/>
    </row>
    <row r="13491" spans="1:4" x14ac:dyDescent="0.3">
      <c r="A13491">
        <v>326337</v>
      </c>
      <c r="B13491" s="6">
        <v>44312.907951388886</v>
      </c>
      <c r="C13491" s="6"/>
      <c r="D13491" s="6"/>
    </row>
    <row r="13492" spans="1:4" x14ac:dyDescent="0.3">
      <c r="A13492">
        <v>326363</v>
      </c>
      <c r="B13492" s="6">
        <v>44316.914826388886</v>
      </c>
      <c r="C13492" s="6"/>
      <c r="D13492" s="6"/>
    </row>
    <row r="13493" spans="1:4" x14ac:dyDescent="0.3">
      <c r="A13493">
        <v>326375</v>
      </c>
      <c r="B13493" s="6">
        <v>44288.627615740741</v>
      </c>
      <c r="C13493" s="6"/>
      <c r="D13493" s="6"/>
    </row>
    <row r="13494" spans="1:4" x14ac:dyDescent="0.3">
      <c r="A13494">
        <v>326383</v>
      </c>
      <c r="B13494" s="6">
        <v>44346.743310185186</v>
      </c>
      <c r="C13494" s="6"/>
      <c r="D13494" s="6"/>
    </row>
    <row r="13495" spans="1:4" x14ac:dyDescent="0.3">
      <c r="A13495">
        <v>326395</v>
      </c>
      <c r="B13495" s="6">
        <v>44356.964988425927</v>
      </c>
      <c r="C13495" s="6"/>
      <c r="D13495" s="6"/>
    </row>
    <row r="13496" spans="1:4" x14ac:dyDescent="0.3">
      <c r="A13496">
        <v>326399</v>
      </c>
      <c r="B13496" s="6">
        <v>44423.811273148145</v>
      </c>
      <c r="C13496" s="6"/>
      <c r="D13496" s="6"/>
    </row>
    <row r="13497" spans="1:4" x14ac:dyDescent="0.3">
      <c r="A13497">
        <v>326415</v>
      </c>
      <c r="B13497" s="6">
        <v>44304.660381944443</v>
      </c>
      <c r="C13497" s="6"/>
      <c r="D13497" s="6"/>
    </row>
    <row r="13498" spans="1:4" x14ac:dyDescent="0.3">
      <c r="A13498">
        <v>326420</v>
      </c>
      <c r="B13498" s="6">
        <v>44346.612650462965</v>
      </c>
      <c r="C13498" s="6"/>
      <c r="D13498" s="6"/>
    </row>
    <row r="13499" spans="1:4" x14ac:dyDescent="0.3">
      <c r="A13499">
        <v>326428</v>
      </c>
      <c r="B13499" s="6">
        <v>44399.663622685184</v>
      </c>
      <c r="C13499" s="6"/>
      <c r="D13499" s="6"/>
    </row>
    <row r="13500" spans="1:4" x14ac:dyDescent="0.3">
      <c r="A13500">
        <v>326430</v>
      </c>
      <c r="B13500" s="6">
        <v>44406.68990740741</v>
      </c>
      <c r="C13500" s="6"/>
      <c r="D13500" s="6"/>
    </row>
    <row r="13501" spans="1:4" x14ac:dyDescent="0.3">
      <c r="A13501">
        <v>326448</v>
      </c>
      <c r="B13501" s="6">
        <v>44344.730775462966</v>
      </c>
      <c r="C13501" s="6"/>
      <c r="D13501" s="6"/>
    </row>
    <row r="13502" spans="1:4" x14ac:dyDescent="0.3">
      <c r="A13502">
        <v>326458</v>
      </c>
      <c r="B13502" s="6">
        <v>44339.158356481479</v>
      </c>
      <c r="C13502" s="6"/>
      <c r="D13502" s="6"/>
    </row>
    <row r="13503" spans="1:4" x14ac:dyDescent="0.3">
      <c r="A13503">
        <v>326497</v>
      </c>
      <c r="B13503" s="6">
        <v>44345.453668981485</v>
      </c>
      <c r="C13503" s="6"/>
      <c r="D13503" s="6"/>
    </row>
    <row r="13504" spans="1:4" x14ac:dyDescent="0.3">
      <c r="A13504">
        <v>326499</v>
      </c>
      <c r="B13504" s="6">
        <v>44391.961354166669</v>
      </c>
      <c r="C13504" s="6"/>
      <c r="D13504" s="6"/>
    </row>
    <row r="13505" spans="1:4" x14ac:dyDescent="0.3">
      <c r="A13505">
        <v>326505</v>
      </c>
      <c r="B13505" s="6">
        <v>44315.88894675926</v>
      </c>
      <c r="C13505" s="6"/>
      <c r="D13505" s="6"/>
    </row>
    <row r="13506" spans="1:4" x14ac:dyDescent="0.3">
      <c r="A13506">
        <v>326507</v>
      </c>
      <c r="B13506" s="6">
        <v>44374.659166666665</v>
      </c>
      <c r="C13506" s="6"/>
      <c r="D13506" s="6"/>
    </row>
    <row r="13507" spans="1:4" x14ac:dyDescent="0.3">
      <c r="A13507">
        <v>326517</v>
      </c>
      <c r="B13507" s="6">
        <v>44316.9455787037</v>
      </c>
      <c r="C13507" s="6"/>
      <c r="D13507" s="6"/>
    </row>
    <row r="13508" spans="1:4" x14ac:dyDescent="0.3">
      <c r="A13508">
        <v>326559</v>
      </c>
      <c r="B13508" s="6">
        <v>44375.491284722222</v>
      </c>
      <c r="C13508" s="6"/>
      <c r="D13508" s="6"/>
    </row>
    <row r="13509" spans="1:4" x14ac:dyDescent="0.3">
      <c r="A13509">
        <v>326570</v>
      </c>
      <c r="B13509" s="6">
        <v>44343.961759259262</v>
      </c>
      <c r="C13509" s="6"/>
      <c r="D13509" s="6"/>
    </row>
    <row r="13510" spans="1:4" x14ac:dyDescent="0.3">
      <c r="A13510">
        <v>326577</v>
      </c>
      <c r="B13510" s="6">
        <v>44328.063298611109</v>
      </c>
      <c r="C13510" s="6"/>
      <c r="D13510" s="6"/>
    </row>
    <row r="13511" spans="1:4" x14ac:dyDescent="0.3">
      <c r="A13511">
        <v>326589</v>
      </c>
      <c r="B13511" s="6">
        <v>44309.848483796297</v>
      </c>
      <c r="C13511" s="6"/>
      <c r="D13511" s="6"/>
    </row>
    <row r="13512" spans="1:4" x14ac:dyDescent="0.3">
      <c r="A13512">
        <v>326602</v>
      </c>
      <c r="B13512" s="6">
        <v>44383.568148148152</v>
      </c>
      <c r="C13512" s="6"/>
      <c r="D13512" s="6"/>
    </row>
    <row r="13513" spans="1:4" x14ac:dyDescent="0.3">
      <c r="A13513">
        <v>326610</v>
      </c>
      <c r="B13513" s="6">
        <v>44296.800995370373</v>
      </c>
      <c r="C13513" s="6"/>
      <c r="D13513" s="6"/>
    </row>
    <row r="13514" spans="1:4" x14ac:dyDescent="0.3">
      <c r="A13514">
        <v>326623</v>
      </c>
      <c r="B13514" s="6">
        <v>44310.562083333331</v>
      </c>
      <c r="C13514" s="6"/>
      <c r="D13514" s="6"/>
    </row>
    <row r="13515" spans="1:4" x14ac:dyDescent="0.3">
      <c r="A13515">
        <v>326631</v>
      </c>
      <c r="B13515" s="6">
        <v>44357.195335648146</v>
      </c>
      <c r="C13515" s="6"/>
      <c r="D13515" s="6"/>
    </row>
    <row r="13516" spans="1:4" x14ac:dyDescent="0.3">
      <c r="A13516">
        <v>326649</v>
      </c>
      <c r="B13516" s="6">
        <v>44294.940312500003</v>
      </c>
      <c r="C13516" s="6"/>
      <c r="D13516" s="6"/>
    </row>
    <row r="13517" spans="1:4" x14ac:dyDescent="0.3">
      <c r="A13517">
        <v>326660</v>
      </c>
      <c r="B13517" s="6">
        <v>44385.684247685182</v>
      </c>
      <c r="C13517" s="6"/>
      <c r="D13517" s="6"/>
    </row>
    <row r="13518" spans="1:4" x14ac:dyDescent="0.3">
      <c r="A13518">
        <v>326693</v>
      </c>
      <c r="B13518" s="6">
        <v>44373.266331018516</v>
      </c>
      <c r="C13518" s="6"/>
      <c r="D13518" s="6"/>
    </row>
    <row r="13519" spans="1:4" x14ac:dyDescent="0.3">
      <c r="A13519">
        <v>326716</v>
      </c>
      <c r="B13519" s="6">
        <v>44402.073240740741</v>
      </c>
      <c r="C13519" s="6"/>
      <c r="D13519" s="6"/>
    </row>
    <row r="13520" spans="1:4" x14ac:dyDescent="0.3">
      <c r="A13520">
        <v>326733</v>
      </c>
      <c r="B13520" s="6">
        <v>44391.961759259262</v>
      </c>
      <c r="C13520" s="6"/>
      <c r="D13520" s="6"/>
    </row>
    <row r="13521" spans="1:4" x14ac:dyDescent="0.3">
      <c r="A13521">
        <v>326784</v>
      </c>
      <c r="B13521" s="6">
        <v>44303.011134259257</v>
      </c>
      <c r="C13521" s="6"/>
      <c r="D13521" s="6"/>
    </row>
    <row r="13522" spans="1:4" x14ac:dyDescent="0.3">
      <c r="A13522">
        <v>326786</v>
      </c>
      <c r="B13522" s="6">
        <v>44371.09888888889</v>
      </c>
      <c r="C13522" s="6"/>
      <c r="D13522" s="6"/>
    </row>
    <row r="13523" spans="1:4" x14ac:dyDescent="0.3">
      <c r="A13523">
        <v>326798</v>
      </c>
      <c r="B13523" s="6">
        <v>44372.628425925926</v>
      </c>
      <c r="C13523" s="6"/>
      <c r="D13523" s="6"/>
    </row>
    <row r="13524" spans="1:4" x14ac:dyDescent="0.3">
      <c r="A13524">
        <v>326800</v>
      </c>
      <c r="B13524" s="6">
        <v>44340.572337962964</v>
      </c>
      <c r="C13524" s="6"/>
      <c r="D13524" s="6"/>
    </row>
    <row r="13525" spans="1:4" x14ac:dyDescent="0.3">
      <c r="A13525">
        <v>326926</v>
      </c>
      <c r="B13525" s="6">
        <v>44389.54791666667</v>
      </c>
      <c r="C13525" s="6"/>
      <c r="D13525" s="6"/>
    </row>
    <row r="13526" spans="1:4" x14ac:dyDescent="0.3">
      <c r="A13526">
        <v>326948</v>
      </c>
      <c r="B13526" s="6">
        <v>44310.700428240743</v>
      </c>
      <c r="C13526" s="6"/>
      <c r="D13526" s="6"/>
    </row>
    <row r="13527" spans="1:4" x14ac:dyDescent="0.3">
      <c r="A13527">
        <v>326949</v>
      </c>
      <c r="B13527" s="6">
        <v>44404.912002314813</v>
      </c>
      <c r="C13527" s="6"/>
      <c r="D13527" s="6"/>
    </row>
    <row r="13528" spans="1:4" x14ac:dyDescent="0.3">
      <c r="A13528">
        <v>326953</v>
      </c>
      <c r="B13528" s="6">
        <v>44318.89466435185</v>
      </c>
      <c r="C13528" s="6"/>
      <c r="D13528" s="6"/>
    </row>
    <row r="13529" spans="1:4" x14ac:dyDescent="0.3">
      <c r="A13529">
        <v>326958</v>
      </c>
      <c r="B13529" s="6">
        <v>44345.604560185187</v>
      </c>
      <c r="C13529" s="6"/>
      <c r="D13529" s="6"/>
    </row>
    <row r="13530" spans="1:4" x14ac:dyDescent="0.3">
      <c r="A13530">
        <v>326974</v>
      </c>
      <c r="B13530" s="6">
        <v>44294.864270833335</v>
      </c>
      <c r="C13530" s="6"/>
      <c r="D13530" s="6"/>
    </row>
    <row r="13531" spans="1:4" x14ac:dyDescent="0.3">
      <c r="A13531">
        <v>326988</v>
      </c>
      <c r="B13531" s="6">
        <v>44314.579884259256</v>
      </c>
      <c r="C13531" s="6"/>
      <c r="D13531" s="6"/>
    </row>
    <row r="13532" spans="1:4" x14ac:dyDescent="0.3">
      <c r="A13532">
        <v>327012</v>
      </c>
      <c r="B13532" s="6">
        <v>44401.541446759256</v>
      </c>
      <c r="C13532" s="6"/>
      <c r="D13532" s="6"/>
    </row>
    <row r="13533" spans="1:4" x14ac:dyDescent="0.3">
      <c r="A13533">
        <v>327013</v>
      </c>
      <c r="B13533" s="6">
        <v>44332.558888888889</v>
      </c>
      <c r="C13533" s="6"/>
      <c r="D13533" s="6"/>
    </row>
    <row r="13534" spans="1:4" x14ac:dyDescent="0.3">
      <c r="A13534">
        <v>327021</v>
      </c>
      <c r="B13534" s="6">
        <v>44295.75949074074</v>
      </c>
      <c r="C13534" s="6"/>
      <c r="D13534" s="6"/>
    </row>
    <row r="13535" spans="1:4" x14ac:dyDescent="0.3">
      <c r="A13535">
        <v>327035</v>
      </c>
      <c r="B13535" s="6">
        <v>44388.23914351852</v>
      </c>
      <c r="C13535" s="6"/>
      <c r="D13535" s="6"/>
    </row>
    <row r="13536" spans="1:4" x14ac:dyDescent="0.3">
      <c r="A13536">
        <v>327043</v>
      </c>
      <c r="B13536" s="6">
        <v>44303.695486111108</v>
      </c>
      <c r="C13536" s="6"/>
      <c r="D13536" s="6"/>
    </row>
    <row r="13537" spans="1:4" x14ac:dyDescent="0.3">
      <c r="A13537">
        <v>327048</v>
      </c>
      <c r="B13537" s="6">
        <v>44310.604664351849</v>
      </c>
      <c r="C13537" s="6"/>
      <c r="D13537" s="6"/>
    </row>
    <row r="13538" spans="1:4" x14ac:dyDescent="0.3">
      <c r="A13538">
        <v>327054</v>
      </c>
      <c r="B13538" s="6">
        <v>44311.013136574074</v>
      </c>
      <c r="C13538" s="6"/>
      <c r="D13538" s="6"/>
    </row>
    <row r="13539" spans="1:4" x14ac:dyDescent="0.3">
      <c r="A13539">
        <v>327074</v>
      </c>
      <c r="B13539" s="6">
        <v>44312.639745370368</v>
      </c>
      <c r="C13539" s="6"/>
      <c r="D13539" s="6"/>
    </row>
    <row r="13540" spans="1:4" x14ac:dyDescent="0.3">
      <c r="A13540">
        <v>327116</v>
      </c>
      <c r="B13540" s="6">
        <v>44309.835138888891</v>
      </c>
      <c r="C13540" s="6"/>
      <c r="D13540" s="6"/>
    </row>
    <row r="13541" spans="1:4" x14ac:dyDescent="0.3">
      <c r="A13541">
        <v>327137</v>
      </c>
      <c r="B13541" s="6">
        <v>44312.442337962966</v>
      </c>
      <c r="C13541" s="6"/>
      <c r="D13541" s="6"/>
    </row>
    <row r="13542" spans="1:4" x14ac:dyDescent="0.3">
      <c r="A13542">
        <v>327255</v>
      </c>
      <c r="B13542" s="6">
        <v>44292.177662037036</v>
      </c>
      <c r="C13542" s="6"/>
      <c r="D13542" s="6"/>
    </row>
    <row r="13543" spans="1:4" x14ac:dyDescent="0.3">
      <c r="A13543">
        <v>327312</v>
      </c>
      <c r="B13543" s="6">
        <v>44330.431817129633</v>
      </c>
      <c r="C13543" s="6"/>
      <c r="D13543" s="6"/>
    </row>
    <row r="13544" spans="1:4" x14ac:dyDescent="0.3">
      <c r="A13544">
        <v>327321</v>
      </c>
      <c r="B13544" s="6">
        <v>44372.860219907408</v>
      </c>
      <c r="C13544" s="6"/>
      <c r="D13544" s="6"/>
    </row>
    <row r="13545" spans="1:4" x14ac:dyDescent="0.3">
      <c r="A13545">
        <v>327327</v>
      </c>
      <c r="B13545" s="6">
        <v>44373.416851851849</v>
      </c>
      <c r="C13545" s="6"/>
      <c r="D13545" s="6"/>
    </row>
    <row r="13546" spans="1:4" x14ac:dyDescent="0.3">
      <c r="A13546">
        <v>327348</v>
      </c>
      <c r="B13546" s="6">
        <v>44387.557627314818</v>
      </c>
      <c r="C13546" s="6"/>
      <c r="D13546" s="6"/>
    </row>
    <row r="13547" spans="1:4" x14ac:dyDescent="0.3">
      <c r="A13547">
        <v>327353</v>
      </c>
      <c r="B13547" s="6">
        <v>44388.266331018516</v>
      </c>
      <c r="C13547" s="6"/>
      <c r="D13547" s="6"/>
    </row>
    <row r="13548" spans="1:4" x14ac:dyDescent="0.3">
      <c r="A13548">
        <v>327390</v>
      </c>
      <c r="B13548" s="6">
        <v>44320.788622685184</v>
      </c>
      <c r="C13548" s="6"/>
      <c r="D13548" s="6"/>
    </row>
    <row r="13549" spans="1:4" x14ac:dyDescent="0.3">
      <c r="A13549">
        <v>327398</v>
      </c>
      <c r="B13549" s="6">
        <v>44287.772835648146</v>
      </c>
      <c r="C13549" s="6"/>
      <c r="D13549" s="6"/>
    </row>
    <row r="13550" spans="1:4" x14ac:dyDescent="0.3">
      <c r="A13550">
        <v>327466</v>
      </c>
      <c r="B13550" s="6">
        <v>44405.769606481481</v>
      </c>
      <c r="C13550" s="6"/>
      <c r="D13550" s="6"/>
    </row>
    <row r="13551" spans="1:4" x14ac:dyDescent="0.3">
      <c r="A13551">
        <v>327478</v>
      </c>
      <c r="B13551" s="6">
        <v>44388.02416666667</v>
      </c>
      <c r="C13551" s="6"/>
      <c r="D13551" s="6"/>
    </row>
    <row r="13552" spans="1:4" x14ac:dyDescent="0.3">
      <c r="A13552">
        <v>327479</v>
      </c>
      <c r="B13552" s="6">
        <v>44318.508275462962</v>
      </c>
      <c r="C13552" s="6"/>
      <c r="D13552" s="6"/>
    </row>
    <row r="13553" spans="1:4" x14ac:dyDescent="0.3">
      <c r="A13553">
        <v>327488</v>
      </c>
      <c r="B13553" s="6">
        <v>44393.314108796294</v>
      </c>
      <c r="C13553" s="6"/>
      <c r="D13553" s="6"/>
    </row>
    <row r="13554" spans="1:4" x14ac:dyDescent="0.3">
      <c r="A13554">
        <v>327493</v>
      </c>
      <c r="B13554" s="6">
        <v>44308.334328703706</v>
      </c>
      <c r="C13554" s="6"/>
      <c r="D13554" s="6"/>
    </row>
    <row r="13555" spans="1:4" x14ac:dyDescent="0.3">
      <c r="A13555">
        <v>327540</v>
      </c>
      <c r="B13555" s="6">
        <v>44379.775266203702</v>
      </c>
      <c r="C13555" s="6"/>
      <c r="D13555" s="6"/>
    </row>
    <row r="13556" spans="1:4" x14ac:dyDescent="0.3">
      <c r="A13556">
        <v>327581</v>
      </c>
      <c r="B13556" s="6">
        <v>44310.784930555557</v>
      </c>
      <c r="C13556" s="6"/>
      <c r="D13556" s="6"/>
    </row>
    <row r="13557" spans="1:4" x14ac:dyDescent="0.3">
      <c r="A13557">
        <v>327592</v>
      </c>
      <c r="B13557" s="6">
        <v>44313.729155092595</v>
      </c>
      <c r="C13557" s="6"/>
      <c r="D13557" s="6"/>
    </row>
    <row r="13558" spans="1:4" x14ac:dyDescent="0.3">
      <c r="A13558">
        <v>327605</v>
      </c>
      <c r="B13558" s="6">
        <v>44342.787812499999</v>
      </c>
      <c r="C13558" s="6"/>
      <c r="D13558" s="6"/>
    </row>
    <row r="13559" spans="1:4" x14ac:dyDescent="0.3">
      <c r="A13559">
        <v>327733</v>
      </c>
      <c r="B13559" s="6">
        <v>44341.713379629633</v>
      </c>
      <c r="C13559" s="6"/>
      <c r="D13559" s="6"/>
    </row>
    <row r="13560" spans="1:4" x14ac:dyDescent="0.3">
      <c r="A13560">
        <v>327758</v>
      </c>
      <c r="B13560" s="6">
        <v>44344.954328703701</v>
      </c>
      <c r="C13560" s="6"/>
      <c r="D13560" s="6"/>
    </row>
    <row r="13561" spans="1:4" x14ac:dyDescent="0.3">
      <c r="A13561">
        <v>327766</v>
      </c>
      <c r="B13561" s="6">
        <v>44406.523645833331</v>
      </c>
      <c r="C13561" s="6"/>
      <c r="D13561" s="6"/>
    </row>
    <row r="13562" spans="1:4" x14ac:dyDescent="0.3">
      <c r="A13562">
        <v>327797</v>
      </c>
      <c r="B13562" s="6">
        <v>44305.369525462964</v>
      </c>
      <c r="C13562" s="6"/>
      <c r="D13562" s="6"/>
    </row>
    <row r="13563" spans="1:4" x14ac:dyDescent="0.3">
      <c r="A13563">
        <v>327825</v>
      </c>
      <c r="B13563" s="6">
        <v>44344.68141203704</v>
      </c>
      <c r="C13563" s="6"/>
      <c r="D13563" s="6"/>
    </row>
    <row r="13564" spans="1:4" x14ac:dyDescent="0.3">
      <c r="A13564">
        <v>327838</v>
      </c>
      <c r="B13564" s="6">
        <v>44316.876805555556</v>
      </c>
      <c r="C13564" s="6"/>
      <c r="D13564" s="6"/>
    </row>
    <row r="13565" spans="1:4" x14ac:dyDescent="0.3">
      <c r="A13565">
        <v>327850</v>
      </c>
      <c r="B13565" s="6">
        <v>44298.943553240744</v>
      </c>
      <c r="C13565" s="6"/>
      <c r="D13565" s="6"/>
    </row>
    <row r="13566" spans="1:4" x14ac:dyDescent="0.3">
      <c r="A13566">
        <v>327863</v>
      </c>
      <c r="B13566" s="6">
        <v>44307.879641203705</v>
      </c>
      <c r="C13566" s="6"/>
      <c r="D13566" s="6"/>
    </row>
    <row r="13567" spans="1:4" x14ac:dyDescent="0.3">
      <c r="A13567">
        <v>327866</v>
      </c>
      <c r="B13567" s="6">
        <v>44346.555613425924</v>
      </c>
      <c r="C13567" s="6"/>
      <c r="D13567" s="6"/>
    </row>
    <row r="13568" spans="1:4" x14ac:dyDescent="0.3">
      <c r="A13568">
        <v>327887</v>
      </c>
      <c r="B13568" s="6">
        <v>44300.73846064815</v>
      </c>
      <c r="C13568" s="6"/>
      <c r="D13568" s="6"/>
    </row>
    <row r="13569" spans="1:4" x14ac:dyDescent="0.3">
      <c r="A13569">
        <v>327909</v>
      </c>
      <c r="B13569" s="6">
        <v>44373.745335648149</v>
      </c>
      <c r="C13569" s="6"/>
      <c r="D13569" s="6"/>
    </row>
    <row r="13570" spans="1:4" x14ac:dyDescent="0.3">
      <c r="A13570">
        <v>327915</v>
      </c>
      <c r="B13570" s="6">
        <v>44315.503020833334</v>
      </c>
      <c r="C13570" s="6"/>
      <c r="D13570" s="6"/>
    </row>
    <row r="13571" spans="1:4" x14ac:dyDescent="0.3">
      <c r="A13571">
        <v>327941</v>
      </c>
      <c r="B13571" s="6">
        <v>44373.743715277778</v>
      </c>
      <c r="C13571" s="6"/>
      <c r="D13571" s="6"/>
    </row>
    <row r="13572" spans="1:4" x14ac:dyDescent="0.3">
      <c r="A13572">
        <v>327960</v>
      </c>
      <c r="B13572" s="6">
        <v>44387.524004629631</v>
      </c>
      <c r="C13572" s="6"/>
      <c r="D13572" s="6"/>
    </row>
    <row r="13573" spans="1:4" x14ac:dyDescent="0.3">
      <c r="A13573">
        <v>327968</v>
      </c>
      <c r="B13573" s="6">
        <v>44414.487650462965</v>
      </c>
      <c r="C13573" s="6"/>
      <c r="D13573" s="6"/>
    </row>
    <row r="13574" spans="1:4" x14ac:dyDescent="0.3">
      <c r="A13574">
        <v>327986</v>
      </c>
      <c r="B13574" s="6">
        <v>44291.602939814817</v>
      </c>
      <c r="C13574" s="6"/>
      <c r="D13574" s="6"/>
    </row>
    <row r="13575" spans="1:4" x14ac:dyDescent="0.3">
      <c r="A13575">
        <v>328003</v>
      </c>
      <c r="B13575" s="6">
        <v>44358.708113425928</v>
      </c>
      <c r="C13575" s="6"/>
      <c r="D13575" s="6"/>
    </row>
    <row r="13576" spans="1:4" x14ac:dyDescent="0.3">
      <c r="A13576">
        <v>328007</v>
      </c>
      <c r="B13576" s="6">
        <v>44377.942337962966</v>
      </c>
      <c r="C13576" s="6"/>
      <c r="D13576" s="6"/>
    </row>
    <row r="13577" spans="1:4" x14ac:dyDescent="0.3">
      <c r="A13577">
        <v>328072</v>
      </c>
      <c r="B13577" s="6">
        <v>44375.255671296298</v>
      </c>
      <c r="C13577" s="6"/>
      <c r="D13577" s="6"/>
    </row>
    <row r="13578" spans="1:4" x14ac:dyDescent="0.3">
      <c r="A13578">
        <v>328131</v>
      </c>
      <c r="B13578" s="6">
        <v>44375.621145833335</v>
      </c>
      <c r="C13578" s="6"/>
      <c r="D13578" s="6"/>
    </row>
    <row r="13579" spans="1:4" x14ac:dyDescent="0.3">
      <c r="A13579">
        <v>328146</v>
      </c>
      <c r="B13579" s="6">
        <v>44303.99560185185</v>
      </c>
      <c r="C13579" s="6"/>
      <c r="D13579" s="6"/>
    </row>
    <row r="13580" spans="1:4" x14ac:dyDescent="0.3">
      <c r="A13580">
        <v>328184</v>
      </c>
      <c r="B13580" s="6">
        <v>44372.309004629627</v>
      </c>
      <c r="C13580" s="6"/>
      <c r="D13580" s="6"/>
    </row>
    <row r="13581" spans="1:4" x14ac:dyDescent="0.3">
      <c r="A13581">
        <v>328186</v>
      </c>
      <c r="B13581" s="6">
        <v>44398.667256944442</v>
      </c>
      <c r="C13581" s="6"/>
      <c r="D13581" s="6"/>
    </row>
    <row r="13582" spans="1:4" x14ac:dyDescent="0.3">
      <c r="A13582">
        <v>328200</v>
      </c>
      <c r="B13582" s="6">
        <v>44376.417256944442</v>
      </c>
      <c r="C13582" s="6"/>
      <c r="D13582" s="6"/>
    </row>
    <row r="13583" spans="1:4" x14ac:dyDescent="0.3">
      <c r="A13583">
        <v>328241</v>
      </c>
      <c r="B13583" s="6">
        <v>44409.10900462963</v>
      </c>
      <c r="C13583" s="6"/>
      <c r="D13583" s="6"/>
    </row>
    <row r="13584" spans="1:4" x14ac:dyDescent="0.3">
      <c r="A13584">
        <v>328251</v>
      </c>
      <c r="B13584" s="6">
        <v>44298.234814814816</v>
      </c>
      <c r="C13584" s="6"/>
      <c r="D13584" s="6"/>
    </row>
    <row r="13585" spans="1:4" x14ac:dyDescent="0.3">
      <c r="A13585">
        <v>328285</v>
      </c>
      <c r="B13585" s="6">
        <v>44311.583113425928</v>
      </c>
      <c r="C13585" s="6"/>
      <c r="D13585" s="6"/>
    </row>
    <row r="13586" spans="1:4" x14ac:dyDescent="0.3">
      <c r="A13586">
        <v>328292</v>
      </c>
      <c r="B13586" s="6">
        <v>44334.766365740739</v>
      </c>
      <c r="C13586" s="6"/>
      <c r="D13586" s="6"/>
    </row>
    <row r="13587" spans="1:4" x14ac:dyDescent="0.3">
      <c r="A13587">
        <v>328348</v>
      </c>
      <c r="B13587" s="6">
        <v>44377.779317129629</v>
      </c>
      <c r="C13587" s="6"/>
      <c r="D13587" s="6"/>
    </row>
    <row r="13588" spans="1:4" x14ac:dyDescent="0.3">
      <c r="A13588">
        <v>328425</v>
      </c>
      <c r="B13588" s="6">
        <v>44308.530532407407</v>
      </c>
      <c r="C13588" s="6"/>
      <c r="D13588" s="6"/>
    </row>
    <row r="13589" spans="1:4" x14ac:dyDescent="0.3">
      <c r="A13589">
        <v>328429</v>
      </c>
      <c r="B13589" s="6">
        <v>44301.618715277778</v>
      </c>
      <c r="C13589" s="6"/>
      <c r="D13589" s="6"/>
    </row>
    <row r="13590" spans="1:4" x14ac:dyDescent="0.3">
      <c r="A13590">
        <v>328432</v>
      </c>
      <c r="B13590" s="6">
        <v>44340.622361111113</v>
      </c>
      <c r="C13590" s="6"/>
      <c r="D13590" s="6"/>
    </row>
    <row r="13591" spans="1:4" x14ac:dyDescent="0.3">
      <c r="A13591">
        <v>328442</v>
      </c>
      <c r="B13591" s="6">
        <v>44296.918067129627</v>
      </c>
      <c r="C13591" s="6"/>
      <c r="D13591" s="6"/>
    </row>
    <row r="13592" spans="1:4" x14ac:dyDescent="0.3">
      <c r="A13592">
        <v>328469</v>
      </c>
      <c r="B13592" s="6">
        <v>44307.15997685185</v>
      </c>
      <c r="C13592" s="6"/>
      <c r="D13592" s="6"/>
    </row>
    <row r="13593" spans="1:4" x14ac:dyDescent="0.3">
      <c r="A13593">
        <v>328470</v>
      </c>
      <c r="B13593" s="6">
        <v>44313.818553240744</v>
      </c>
      <c r="C13593" s="6"/>
      <c r="D13593" s="6"/>
    </row>
    <row r="13594" spans="1:4" x14ac:dyDescent="0.3">
      <c r="A13594">
        <v>328509</v>
      </c>
      <c r="B13594" s="6">
        <v>44342.559652777774</v>
      </c>
      <c r="C13594" s="6"/>
      <c r="D13594" s="6"/>
    </row>
    <row r="13595" spans="1:4" x14ac:dyDescent="0.3">
      <c r="A13595">
        <v>328584</v>
      </c>
      <c r="B13595" s="6">
        <v>44305.802777777775</v>
      </c>
      <c r="C13595" s="6"/>
      <c r="D13595" s="6"/>
    </row>
    <row r="13596" spans="1:4" x14ac:dyDescent="0.3">
      <c r="A13596">
        <v>328636</v>
      </c>
      <c r="B13596" s="6">
        <v>44326.436678240738</v>
      </c>
      <c r="C13596" s="6"/>
      <c r="D13596" s="6"/>
    </row>
    <row r="13597" spans="1:4" x14ac:dyDescent="0.3">
      <c r="A13597">
        <v>328637</v>
      </c>
      <c r="B13597" s="6">
        <v>44345.750844907408</v>
      </c>
      <c r="C13597" s="6"/>
      <c r="D13597" s="6"/>
    </row>
    <row r="13598" spans="1:4" x14ac:dyDescent="0.3">
      <c r="A13598">
        <v>328663</v>
      </c>
      <c r="B13598" s="6">
        <v>44300.087569444448</v>
      </c>
      <c r="C13598" s="6"/>
      <c r="D13598" s="6"/>
    </row>
    <row r="13599" spans="1:4" x14ac:dyDescent="0.3">
      <c r="A13599">
        <v>328761</v>
      </c>
      <c r="B13599" s="6">
        <v>44372.668067129627</v>
      </c>
      <c r="C13599" s="6"/>
      <c r="D13599" s="6"/>
    </row>
    <row r="13600" spans="1:4" x14ac:dyDescent="0.3">
      <c r="A13600">
        <v>328775</v>
      </c>
      <c r="B13600" s="6">
        <v>44386.717002314814</v>
      </c>
      <c r="C13600" s="6"/>
      <c r="D13600" s="6"/>
    </row>
    <row r="13601" spans="1:4" x14ac:dyDescent="0.3">
      <c r="A13601">
        <v>328804</v>
      </c>
      <c r="B13601" s="6">
        <v>44381.375185185185</v>
      </c>
      <c r="C13601" s="6"/>
      <c r="D13601" s="6"/>
    </row>
    <row r="13602" spans="1:4" x14ac:dyDescent="0.3">
      <c r="A13602">
        <v>328838</v>
      </c>
      <c r="B13602" s="6">
        <v>44357.977939814817</v>
      </c>
      <c r="C13602" s="6"/>
      <c r="D13602" s="6"/>
    </row>
    <row r="13603" spans="1:4" x14ac:dyDescent="0.3">
      <c r="A13603">
        <v>328946</v>
      </c>
      <c r="B13603" s="6">
        <v>44294.553182870368</v>
      </c>
      <c r="C13603" s="6"/>
      <c r="D13603" s="6"/>
    </row>
    <row r="13604" spans="1:4" x14ac:dyDescent="0.3">
      <c r="A13604">
        <v>328964</v>
      </c>
      <c r="B13604" s="6">
        <v>44342.656331018516</v>
      </c>
      <c r="C13604" s="6"/>
      <c r="D13604" s="6"/>
    </row>
    <row r="13605" spans="1:4" x14ac:dyDescent="0.3">
      <c r="A13605">
        <v>328975</v>
      </c>
      <c r="B13605" s="6">
        <v>44319.291446759256</v>
      </c>
      <c r="C13605" s="6"/>
      <c r="D13605" s="6"/>
    </row>
    <row r="13606" spans="1:4" x14ac:dyDescent="0.3">
      <c r="A13606">
        <v>328992</v>
      </c>
      <c r="B13606" s="6">
        <v>44298.551157407404</v>
      </c>
      <c r="C13606" s="6"/>
      <c r="D13606" s="6"/>
    </row>
    <row r="13607" spans="1:4" x14ac:dyDescent="0.3">
      <c r="A13607">
        <v>329036</v>
      </c>
      <c r="B13607" s="6">
        <v>44373.833124999997</v>
      </c>
      <c r="C13607" s="6"/>
      <c r="D13607" s="6"/>
    </row>
    <row r="13608" spans="1:4" x14ac:dyDescent="0.3">
      <c r="A13608">
        <v>329039</v>
      </c>
      <c r="B13608" s="6">
        <v>44346.493819444448</v>
      </c>
      <c r="C13608" s="6"/>
      <c r="D13608" s="6"/>
    </row>
    <row r="13609" spans="1:4" x14ac:dyDescent="0.3">
      <c r="A13609">
        <v>329087</v>
      </c>
      <c r="B13609" s="6">
        <v>44362.772835648146</v>
      </c>
      <c r="C13609" s="6"/>
      <c r="D13609" s="6"/>
    </row>
    <row r="13610" spans="1:4" x14ac:dyDescent="0.3">
      <c r="A13610">
        <v>329089</v>
      </c>
      <c r="B13610" s="6">
        <v>44320.686273148145</v>
      </c>
      <c r="C13610" s="6"/>
      <c r="D13610" s="6"/>
    </row>
    <row r="13611" spans="1:4" x14ac:dyDescent="0.3">
      <c r="A13611">
        <v>329090</v>
      </c>
      <c r="B13611" s="6">
        <v>44310.641770833332</v>
      </c>
      <c r="C13611" s="6"/>
      <c r="D13611" s="6"/>
    </row>
    <row r="13612" spans="1:4" x14ac:dyDescent="0.3">
      <c r="A13612">
        <v>329107</v>
      </c>
      <c r="B13612" s="6">
        <v>44341.754236111112</v>
      </c>
      <c r="C13612" s="6"/>
      <c r="D13612" s="6"/>
    </row>
    <row r="13613" spans="1:4" x14ac:dyDescent="0.3">
      <c r="A13613">
        <v>329115</v>
      </c>
      <c r="B13613" s="6">
        <v>44342.981574074074</v>
      </c>
      <c r="C13613" s="6"/>
      <c r="D13613" s="6"/>
    </row>
    <row r="13614" spans="1:4" x14ac:dyDescent="0.3">
      <c r="A13614">
        <v>329124</v>
      </c>
      <c r="B13614" s="6">
        <v>44330.844849537039</v>
      </c>
      <c r="C13614" s="6"/>
      <c r="D13614" s="6"/>
    </row>
    <row r="13615" spans="1:4" x14ac:dyDescent="0.3">
      <c r="A13615">
        <v>329132</v>
      </c>
      <c r="B13615" s="6">
        <v>44390.6175</v>
      </c>
      <c r="C13615" s="6"/>
      <c r="D13615" s="6"/>
    </row>
    <row r="13616" spans="1:4" x14ac:dyDescent="0.3">
      <c r="A13616">
        <v>329140</v>
      </c>
      <c r="B13616" s="6">
        <v>44344.753831018519</v>
      </c>
      <c r="C13616" s="6"/>
      <c r="D13616" s="6"/>
    </row>
    <row r="13617" spans="1:4" x14ac:dyDescent="0.3">
      <c r="A13617">
        <v>329183</v>
      </c>
      <c r="B13617" s="6">
        <v>44374.42696759259</v>
      </c>
      <c r="C13617" s="6"/>
      <c r="D13617" s="6"/>
    </row>
    <row r="13618" spans="1:4" x14ac:dyDescent="0.3">
      <c r="A13618">
        <v>329210</v>
      </c>
      <c r="B13618" s="6">
        <v>44340.602534722224</v>
      </c>
      <c r="C13618" s="6"/>
      <c r="D13618" s="6"/>
    </row>
    <row r="13619" spans="1:4" x14ac:dyDescent="0.3">
      <c r="A13619">
        <v>329236</v>
      </c>
      <c r="B13619" s="6">
        <v>44372.251331018517</v>
      </c>
      <c r="C13619" s="6"/>
      <c r="D13619" s="6"/>
    </row>
    <row r="13620" spans="1:4" x14ac:dyDescent="0.3">
      <c r="A13620">
        <v>329242</v>
      </c>
      <c r="B13620" s="6">
        <v>44345.778587962966</v>
      </c>
      <c r="C13620" s="6"/>
      <c r="D13620" s="6"/>
    </row>
    <row r="13621" spans="1:4" x14ac:dyDescent="0.3">
      <c r="A13621">
        <v>329269</v>
      </c>
      <c r="B13621" s="6">
        <v>44316.727337962962</v>
      </c>
      <c r="C13621" s="6"/>
      <c r="D13621" s="6"/>
    </row>
    <row r="13622" spans="1:4" x14ac:dyDescent="0.3">
      <c r="A13622">
        <v>329331</v>
      </c>
      <c r="B13622" s="6">
        <v>44344.31490740741</v>
      </c>
      <c r="C13622" s="6"/>
      <c r="D13622" s="6"/>
    </row>
    <row r="13623" spans="1:4" x14ac:dyDescent="0.3">
      <c r="A13623">
        <v>329332</v>
      </c>
      <c r="B13623" s="6">
        <v>44347.659571759257</v>
      </c>
      <c r="C13623" s="6"/>
      <c r="D13623" s="6"/>
    </row>
    <row r="13624" spans="1:4" x14ac:dyDescent="0.3">
      <c r="A13624">
        <v>329431</v>
      </c>
      <c r="B13624" s="6">
        <v>44387.903101851851</v>
      </c>
      <c r="C13624" s="6"/>
      <c r="D13624" s="6"/>
    </row>
    <row r="13625" spans="1:4" x14ac:dyDescent="0.3">
      <c r="A13625">
        <v>329433</v>
      </c>
      <c r="B13625" s="6">
        <v>44315.059328703705</v>
      </c>
      <c r="C13625" s="6"/>
      <c r="D13625" s="6"/>
    </row>
    <row r="13626" spans="1:4" x14ac:dyDescent="0.3">
      <c r="A13626">
        <v>329436</v>
      </c>
      <c r="B13626" s="6">
        <v>44367.835949074077</v>
      </c>
      <c r="C13626" s="6"/>
      <c r="D13626" s="6"/>
    </row>
    <row r="13627" spans="1:4" x14ac:dyDescent="0.3">
      <c r="A13627">
        <v>329480</v>
      </c>
      <c r="B13627" s="6">
        <v>44319.60496527778</v>
      </c>
      <c r="C13627" s="6"/>
      <c r="D13627" s="6"/>
    </row>
    <row r="13628" spans="1:4" x14ac:dyDescent="0.3">
      <c r="A13628">
        <v>329506</v>
      </c>
      <c r="B13628" s="6">
        <v>44340.575428240743</v>
      </c>
      <c r="C13628" s="6"/>
      <c r="D13628" s="6"/>
    </row>
    <row r="13629" spans="1:4" x14ac:dyDescent="0.3">
      <c r="A13629">
        <v>329508</v>
      </c>
      <c r="B13629" s="6">
        <v>44417.861030092594</v>
      </c>
      <c r="C13629" s="6"/>
      <c r="D13629" s="6"/>
    </row>
    <row r="13630" spans="1:4" x14ac:dyDescent="0.3">
      <c r="A13630">
        <v>329596</v>
      </c>
      <c r="B13630" s="6">
        <v>44330.913622685184</v>
      </c>
      <c r="C13630" s="6"/>
      <c r="D13630" s="6"/>
    </row>
    <row r="13631" spans="1:4" x14ac:dyDescent="0.3">
      <c r="A13631">
        <v>329617</v>
      </c>
      <c r="B13631" s="6">
        <v>44312.572997685187</v>
      </c>
      <c r="C13631" s="6"/>
      <c r="D13631" s="6"/>
    </row>
    <row r="13632" spans="1:4" x14ac:dyDescent="0.3">
      <c r="A13632">
        <v>329647</v>
      </c>
      <c r="B13632" s="6">
        <v>44301.606574074074</v>
      </c>
      <c r="C13632" s="6"/>
      <c r="D13632" s="6"/>
    </row>
    <row r="13633" spans="1:4" x14ac:dyDescent="0.3">
      <c r="A13633">
        <v>329679</v>
      </c>
      <c r="B13633" s="6">
        <v>44394.618310185186</v>
      </c>
      <c r="C13633" s="6"/>
      <c r="D13633" s="6"/>
    </row>
    <row r="13634" spans="1:4" x14ac:dyDescent="0.3">
      <c r="A13634">
        <v>329706</v>
      </c>
      <c r="B13634" s="6">
        <v>44374.062337962961</v>
      </c>
      <c r="C13634" s="6"/>
      <c r="D13634" s="6"/>
    </row>
    <row r="13635" spans="1:4" x14ac:dyDescent="0.3">
      <c r="A13635">
        <v>329723</v>
      </c>
      <c r="B13635" s="6">
        <v>44344.975104166668</v>
      </c>
      <c r="C13635" s="6"/>
      <c r="D13635" s="6"/>
    </row>
    <row r="13636" spans="1:4" x14ac:dyDescent="0.3">
      <c r="A13636">
        <v>329731</v>
      </c>
      <c r="B13636" s="6">
        <v>44330.954074074078</v>
      </c>
      <c r="C13636" s="6"/>
      <c r="D13636" s="6"/>
    </row>
    <row r="13637" spans="1:4" x14ac:dyDescent="0.3">
      <c r="A13637">
        <v>329751</v>
      </c>
      <c r="B13637" s="6">
        <v>44321.910381944443</v>
      </c>
      <c r="C13637" s="6"/>
      <c r="D13637" s="6"/>
    </row>
    <row r="13638" spans="1:4" x14ac:dyDescent="0.3">
      <c r="A13638">
        <v>329757</v>
      </c>
      <c r="B13638" s="6">
        <v>44308.687083333331</v>
      </c>
      <c r="C13638" s="6"/>
      <c r="D13638" s="6"/>
    </row>
    <row r="13639" spans="1:4" x14ac:dyDescent="0.3">
      <c r="A13639">
        <v>329787</v>
      </c>
      <c r="B13639" s="6">
        <v>44312.616284722222</v>
      </c>
      <c r="C13639" s="6"/>
      <c r="D13639" s="6"/>
    </row>
    <row r="13640" spans="1:4" x14ac:dyDescent="0.3">
      <c r="A13640">
        <v>329799</v>
      </c>
      <c r="B13640" s="6">
        <v>44286.566932870373</v>
      </c>
      <c r="C13640" s="6"/>
      <c r="D13640" s="6"/>
    </row>
    <row r="13641" spans="1:4" x14ac:dyDescent="0.3">
      <c r="A13641">
        <v>329838</v>
      </c>
      <c r="B13641" s="6">
        <v>44355.744930555556</v>
      </c>
      <c r="C13641" s="6"/>
      <c r="D13641" s="6"/>
    </row>
    <row r="13642" spans="1:4" x14ac:dyDescent="0.3">
      <c r="A13642">
        <v>329865</v>
      </c>
      <c r="B13642" s="6">
        <v>44308.591203703705</v>
      </c>
      <c r="C13642" s="6"/>
      <c r="D13642" s="6"/>
    </row>
    <row r="13643" spans="1:4" x14ac:dyDescent="0.3">
      <c r="A13643">
        <v>329890</v>
      </c>
      <c r="B13643" s="6">
        <v>44374.657129629632</v>
      </c>
      <c r="C13643" s="6"/>
      <c r="D13643" s="6"/>
    </row>
    <row r="13644" spans="1:4" x14ac:dyDescent="0.3">
      <c r="A13644">
        <v>329968</v>
      </c>
      <c r="B13644" s="6">
        <v>44375.837164351855</v>
      </c>
      <c r="C13644" s="6"/>
      <c r="D13644" s="6"/>
    </row>
    <row r="13645" spans="1:4" x14ac:dyDescent="0.3">
      <c r="A13645">
        <v>329973</v>
      </c>
      <c r="B13645" s="6">
        <v>44303.962314814817</v>
      </c>
      <c r="C13645" s="6"/>
      <c r="D13645" s="6"/>
    </row>
    <row r="13646" spans="1:4" x14ac:dyDescent="0.3">
      <c r="A13646">
        <v>329978</v>
      </c>
      <c r="B13646" s="6">
        <v>44376.798321759263</v>
      </c>
      <c r="C13646" s="6"/>
      <c r="D13646" s="6"/>
    </row>
    <row r="13647" spans="1:4" x14ac:dyDescent="0.3">
      <c r="A13647">
        <v>330007</v>
      </c>
      <c r="B13647" s="6">
        <v>44377.007465277777</v>
      </c>
      <c r="C13647" s="6"/>
      <c r="D13647" s="6"/>
    </row>
    <row r="13648" spans="1:4" x14ac:dyDescent="0.3">
      <c r="A13648">
        <v>330009</v>
      </c>
      <c r="B13648" s="6">
        <v>44314.85496527778</v>
      </c>
      <c r="C13648" s="6"/>
      <c r="D13648" s="6"/>
    </row>
    <row r="13649" spans="1:4" x14ac:dyDescent="0.3">
      <c r="A13649">
        <v>330032</v>
      </c>
      <c r="B13649" s="6">
        <v>44298.856574074074</v>
      </c>
      <c r="C13649" s="6"/>
      <c r="D13649" s="6"/>
    </row>
    <row r="13650" spans="1:4" x14ac:dyDescent="0.3">
      <c r="A13650">
        <v>330083</v>
      </c>
      <c r="B13650" s="6">
        <v>44373.738368055558</v>
      </c>
      <c r="C13650" s="6"/>
      <c r="D13650" s="6"/>
    </row>
    <row r="13651" spans="1:4" x14ac:dyDescent="0.3">
      <c r="A13651">
        <v>330091</v>
      </c>
      <c r="B13651" s="6">
        <v>44317.997337962966</v>
      </c>
      <c r="C13651" s="6"/>
      <c r="D13651" s="6"/>
    </row>
    <row r="13652" spans="1:4" x14ac:dyDescent="0.3">
      <c r="A13652">
        <v>330102</v>
      </c>
      <c r="B13652" s="6">
        <v>44313.914027777777</v>
      </c>
      <c r="C13652" s="6"/>
      <c r="D13652" s="6"/>
    </row>
    <row r="13653" spans="1:4" x14ac:dyDescent="0.3">
      <c r="A13653">
        <v>330106</v>
      </c>
      <c r="B13653" s="6">
        <v>44307.65148148148</v>
      </c>
      <c r="C13653" s="6"/>
      <c r="D13653" s="6"/>
    </row>
    <row r="13654" spans="1:4" x14ac:dyDescent="0.3">
      <c r="A13654">
        <v>330108</v>
      </c>
      <c r="B13654" s="6">
        <v>44375.515960648147</v>
      </c>
      <c r="C13654" s="6"/>
      <c r="D13654" s="6"/>
    </row>
    <row r="13655" spans="1:4" x14ac:dyDescent="0.3">
      <c r="A13655">
        <v>330132</v>
      </c>
      <c r="B13655" s="6">
        <v>44315.774861111109</v>
      </c>
      <c r="C13655" s="6"/>
      <c r="D13655" s="6"/>
    </row>
    <row r="13656" spans="1:4" x14ac:dyDescent="0.3">
      <c r="A13656">
        <v>330172</v>
      </c>
      <c r="B13656" s="6">
        <v>44345.662812499999</v>
      </c>
      <c r="C13656" s="6"/>
      <c r="D13656" s="6"/>
    </row>
    <row r="13657" spans="1:4" x14ac:dyDescent="0.3">
      <c r="A13657">
        <v>330179</v>
      </c>
      <c r="B13657" s="6">
        <v>44354.579884259256</v>
      </c>
      <c r="C13657" s="6"/>
      <c r="D13657" s="6"/>
    </row>
    <row r="13658" spans="1:4" x14ac:dyDescent="0.3">
      <c r="A13658">
        <v>330182</v>
      </c>
      <c r="B13658" s="6">
        <v>44340.679398148146</v>
      </c>
      <c r="C13658" s="6"/>
      <c r="D13658" s="6"/>
    </row>
    <row r="13659" spans="1:4" x14ac:dyDescent="0.3">
      <c r="A13659">
        <v>330194</v>
      </c>
      <c r="B13659" s="6">
        <v>44311.06417824074</v>
      </c>
      <c r="C13659" s="6"/>
      <c r="D13659" s="6"/>
    </row>
    <row r="13660" spans="1:4" x14ac:dyDescent="0.3">
      <c r="A13660">
        <v>330203</v>
      </c>
      <c r="B13660" s="6">
        <v>44377.47996527778</v>
      </c>
      <c r="C13660" s="6"/>
      <c r="D13660" s="6"/>
    </row>
    <row r="13661" spans="1:4" x14ac:dyDescent="0.3">
      <c r="A13661">
        <v>330234</v>
      </c>
      <c r="B13661" s="6">
        <v>44373.665150462963</v>
      </c>
      <c r="C13661" s="6"/>
      <c r="D13661" s="6"/>
    </row>
    <row r="13662" spans="1:4" x14ac:dyDescent="0.3">
      <c r="A13662">
        <v>330255</v>
      </c>
      <c r="B13662" s="6">
        <v>44331.01189814815</v>
      </c>
      <c r="C13662" s="6"/>
      <c r="D13662" s="6"/>
    </row>
    <row r="13663" spans="1:4" x14ac:dyDescent="0.3">
      <c r="A13663">
        <v>330318</v>
      </c>
      <c r="B13663" s="6">
        <v>44315.678668981483</v>
      </c>
      <c r="C13663" s="6"/>
      <c r="D13663" s="6"/>
    </row>
    <row r="13664" spans="1:4" x14ac:dyDescent="0.3">
      <c r="A13664">
        <v>330345</v>
      </c>
      <c r="B13664" s="6">
        <v>44315.651076388887</v>
      </c>
      <c r="C13664" s="6"/>
      <c r="D13664" s="6"/>
    </row>
    <row r="13665" spans="1:4" x14ac:dyDescent="0.3">
      <c r="A13665">
        <v>330392</v>
      </c>
      <c r="B13665" s="6">
        <v>44328.765555555554</v>
      </c>
      <c r="C13665" s="6"/>
      <c r="D13665" s="6"/>
    </row>
    <row r="13666" spans="1:4" x14ac:dyDescent="0.3">
      <c r="A13666">
        <v>330402</v>
      </c>
      <c r="B13666" s="6">
        <v>44382.843634259261</v>
      </c>
      <c r="C13666" s="6"/>
      <c r="D13666" s="6"/>
    </row>
    <row r="13667" spans="1:4" x14ac:dyDescent="0.3">
      <c r="A13667">
        <v>330415</v>
      </c>
      <c r="B13667" s="6">
        <v>44312.811678240738</v>
      </c>
      <c r="C13667" s="6"/>
      <c r="D13667" s="6"/>
    </row>
    <row r="13668" spans="1:4" x14ac:dyDescent="0.3">
      <c r="A13668">
        <v>330477</v>
      </c>
      <c r="B13668" s="6">
        <v>44407.113865740743</v>
      </c>
      <c r="C13668" s="6"/>
      <c r="D13668" s="6"/>
    </row>
    <row r="13669" spans="1:4" x14ac:dyDescent="0.3">
      <c r="A13669">
        <v>330482</v>
      </c>
      <c r="B13669" s="6">
        <v>44376.140150462961</v>
      </c>
      <c r="C13669" s="6"/>
      <c r="D13669" s="6"/>
    </row>
    <row r="13670" spans="1:4" x14ac:dyDescent="0.3">
      <c r="A13670">
        <v>330514</v>
      </c>
      <c r="B13670" s="6">
        <v>44310.606006944443</v>
      </c>
      <c r="C13670" s="6"/>
      <c r="D13670" s="6"/>
    </row>
    <row r="13671" spans="1:4" x14ac:dyDescent="0.3">
      <c r="A13671">
        <v>330550</v>
      </c>
      <c r="B13671" s="6">
        <v>44294.063703703701</v>
      </c>
      <c r="C13671" s="6"/>
      <c r="D13671" s="6"/>
    </row>
    <row r="13672" spans="1:4" x14ac:dyDescent="0.3">
      <c r="A13672">
        <v>330566</v>
      </c>
      <c r="B13672" s="6">
        <v>44395.142581018517</v>
      </c>
      <c r="C13672" s="6"/>
      <c r="D13672" s="6"/>
    </row>
    <row r="13673" spans="1:4" x14ac:dyDescent="0.3">
      <c r="A13673">
        <v>330581</v>
      </c>
      <c r="B13673" s="6">
        <v>44304.077453703707</v>
      </c>
      <c r="C13673" s="6"/>
      <c r="D13673" s="6"/>
    </row>
    <row r="13674" spans="1:4" x14ac:dyDescent="0.3">
      <c r="A13674">
        <v>330592</v>
      </c>
      <c r="B13674" s="6">
        <v>44346.803587962961</v>
      </c>
      <c r="C13674" s="6"/>
      <c r="D13674" s="6"/>
    </row>
    <row r="13675" spans="1:4" x14ac:dyDescent="0.3">
      <c r="A13675">
        <v>330593</v>
      </c>
      <c r="B13675" s="6">
        <v>44361.622361111113</v>
      </c>
      <c r="C13675" s="6"/>
      <c r="D13675" s="6"/>
    </row>
    <row r="13676" spans="1:4" x14ac:dyDescent="0.3">
      <c r="A13676">
        <v>330606</v>
      </c>
      <c r="B13676" s="6">
        <v>44310.637129629627</v>
      </c>
      <c r="C13676" s="6"/>
      <c r="D13676" s="6"/>
    </row>
    <row r="13677" spans="1:4" x14ac:dyDescent="0.3">
      <c r="A13677">
        <v>330617</v>
      </c>
      <c r="B13677" s="6">
        <v>44316.691527777781</v>
      </c>
      <c r="C13677" s="6"/>
      <c r="D13677" s="6"/>
    </row>
    <row r="13678" spans="1:4" x14ac:dyDescent="0.3">
      <c r="A13678">
        <v>330623</v>
      </c>
      <c r="B13678" s="6">
        <v>44372.572604166664</v>
      </c>
      <c r="C13678" s="6"/>
      <c r="D13678" s="6"/>
    </row>
    <row r="13679" spans="1:4" x14ac:dyDescent="0.3">
      <c r="A13679">
        <v>330628</v>
      </c>
      <c r="B13679" s="6">
        <v>44296.404722222222</v>
      </c>
      <c r="C13679" s="6"/>
      <c r="D13679" s="6"/>
    </row>
    <row r="13680" spans="1:4" x14ac:dyDescent="0.3">
      <c r="A13680">
        <v>330635</v>
      </c>
      <c r="B13680" s="6">
        <v>44331.639351851853</v>
      </c>
      <c r="C13680" s="6"/>
      <c r="D13680" s="6"/>
    </row>
    <row r="13681" spans="1:4" x14ac:dyDescent="0.3">
      <c r="A13681">
        <v>330640</v>
      </c>
      <c r="B13681" s="6">
        <v>44312.54</v>
      </c>
      <c r="C13681" s="6"/>
      <c r="D13681" s="6"/>
    </row>
    <row r="13682" spans="1:4" x14ac:dyDescent="0.3">
      <c r="A13682">
        <v>330643</v>
      </c>
      <c r="B13682" s="6">
        <v>44301.765555555554</v>
      </c>
      <c r="C13682" s="6"/>
      <c r="D13682" s="6"/>
    </row>
    <row r="13683" spans="1:4" x14ac:dyDescent="0.3">
      <c r="A13683">
        <v>330665</v>
      </c>
      <c r="B13683" s="6">
        <v>44341.870740740742</v>
      </c>
      <c r="C13683" s="6"/>
      <c r="D13683" s="6"/>
    </row>
    <row r="13684" spans="1:4" x14ac:dyDescent="0.3">
      <c r="A13684">
        <v>330708</v>
      </c>
      <c r="B13684" s="6">
        <v>44310.466296296298</v>
      </c>
      <c r="C13684" s="6"/>
      <c r="D13684" s="6"/>
    </row>
    <row r="13685" spans="1:4" x14ac:dyDescent="0.3">
      <c r="A13685">
        <v>330709</v>
      </c>
      <c r="B13685" s="6">
        <v>44375.866284722222</v>
      </c>
      <c r="C13685" s="6"/>
      <c r="D13685" s="6"/>
    </row>
    <row r="13686" spans="1:4" x14ac:dyDescent="0.3">
      <c r="A13686">
        <v>330714</v>
      </c>
      <c r="B13686" s="6">
        <v>44299.897835648146</v>
      </c>
      <c r="C13686" s="6"/>
      <c r="D13686" s="6"/>
    </row>
    <row r="13687" spans="1:4" x14ac:dyDescent="0.3">
      <c r="A13687">
        <v>330724</v>
      </c>
      <c r="B13687" s="6">
        <v>44345.426562499997</v>
      </c>
      <c r="C13687" s="6"/>
      <c r="D13687" s="6"/>
    </row>
    <row r="13688" spans="1:4" x14ac:dyDescent="0.3">
      <c r="A13688">
        <v>330745</v>
      </c>
      <c r="B13688" s="6">
        <v>44342.810868055552</v>
      </c>
      <c r="C13688" s="6"/>
      <c r="D13688" s="6"/>
    </row>
    <row r="13689" spans="1:4" x14ac:dyDescent="0.3">
      <c r="A13689">
        <v>330785</v>
      </c>
      <c r="B13689" s="6">
        <v>44408.668877314813</v>
      </c>
      <c r="C13689" s="6"/>
      <c r="D13689" s="6"/>
    </row>
    <row r="13690" spans="1:4" x14ac:dyDescent="0.3">
      <c r="A13690">
        <v>330788</v>
      </c>
      <c r="B13690" s="6">
        <v>44334.946793981479</v>
      </c>
      <c r="C13690" s="6"/>
      <c r="D13690" s="6"/>
    </row>
    <row r="13691" spans="1:4" x14ac:dyDescent="0.3">
      <c r="A13691">
        <v>330817</v>
      </c>
      <c r="B13691" s="6">
        <v>44332.076238425929</v>
      </c>
      <c r="C13691" s="6"/>
      <c r="D13691" s="6"/>
    </row>
    <row r="13692" spans="1:4" x14ac:dyDescent="0.3">
      <c r="A13692">
        <v>330846</v>
      </c>
      <c r="B13692" s="6">
        <v>44310.788356481484</v>
      </c>
      <c r="C13692" s="6"/>
      <c r="D13692" s="6"/>
    </row>
    <row r="13693" spans="1:4" x14ac:dyDescent="0.3">
      <c r="A13693">
        <v>330857</v>
      </c>
      <c r="B13693" s="6">
        <v>44407.717824074076</v>
      </c>
      <c r="C13693" s="6"/>
      <c r="D13693" s="6"/>
    </row>
    <row r="13694" spans="1:4" x14ac:dyDescent="0.3">
      <c r="A13694">
        <v>330873</v>
      </c>
      <c r="B13694" s="6">
        <v>44295.199212962965</v>
      </c>
      <c r="C13694" s="6"/>
      <c r="D13694" s="6"/>
    </row>
    <row r="13695" spans="1:4" x14ac:dyDescent="0.3">
      <c r="A13695">
        <v>330894</v>
      </c>
      <c r="B13695" s="6">
        <v>44372.41333333333</v>
      </c>
      <c r="C13695" s="6"/>
      <c r="D13695" s="6"/>
    </row>
    <row r="13696" spans="1:4" x14ac:dyDescent="0.3">
      <c r="A13696">
        <v>330917</v>
      </c>
      <c r="B13696" s="6">
        <v>44325.926157407404</v>
      </c>
      <c r="C13696" s="6"/>
      <c r="D13696" s="6"/>
    </row>
    <row r="13697" spans="1:4" x14ac:dyDescent="0.3">
      <c r="A13697">
        <v>330931</v>
      </c>
      <c r="B13697" s="6">
        <v>44308.671712962961</v>
      </c>
      <c r="C13697" s="6"/>
      <c r="D13697" s="6"/>
    </row>
    <row r="13698" spans="1:4" x14ac:dyDescent="0.3">
      <c r="A13698">
        <v>330950</v>
      </c>
      <c r="B13698" s="6">
        <v>44328.809652777774</v>
      </c>
      <c r="C13698" s="6"/>
      <c r="D13698" s="6"/>
    </row>
    <row r="13699" spans="1:4" x14ac:dyDescent="0.3">
      <c r="A13699">
        <v>330952</v>
      </c>
      <c r="B13699" s="6">
        <v>44342.806018518517</v>
      </c>
      <c r="C13699" s="6"/>
      <c r="D13699" s="6"/>
    </row>
    <row r="13700" spans="1:4" x14ac:dyDescent="0.3">
      <c r="A13700">
        <v>331013</v>
      </c>
      <c r="B13700" s="6">
        <v>44402.926481481481</v>
      </c>
      <c r="C13700" s="6"/>
      <c r="D13700" s="6"/>
    </row>
    <row r="13701" spans="1:4" x14ac:dyDescent="0.3">
      <c r="A13701">
        <v>331053</v>
      </c>
      <c r="B13701" s="6">
        <v>44338.595254629632</v>
      </c>
      <c r="C13701" s="6"/>
      <c r="D13701" s="6"/>
    </row>
    <row r="13702" spans="1:4" x14ac:dyDescent="0.3">
      <c r="A13702">
        <v>331083</v>
      </c>
      <c r="B13702" s="6">
        <v>44349.667662037034</v>
      </c>
      <c r="C13702" s="6"/>
      <c r="D13702" s="6"/>
    </row>
    <row r="13703" spans="1:4" x14ac:dyDescent="0.3">
      <c r="A13703">
        <v>331129</v>
      </c>
      <c r="B13703" s="6">
        <v>44306.926157407404</v>
      </c>
      <c r="C13703" s="6"/>
      <c r="D13703" s="6"/>
    </row>
    <row r="13704" spans="1:4" x14ac:dyDescent="0.3">
      <c r="A13704">
        <v>331138</v>
      </c>
      <c r="B13704" s="6">
        <v>44374.264328703706</v>
      </c>
      <c r="C13704" s="6"/>
      <c r="D13704" s="6"/>
    </row>
    <row r="13705" spans="1:4" x14ac:dyDescent="0.3">
      <c r="A13705">
        <v>331144</v>
      </c>
      <c r="B13705" s="6">
        <v>44413.431817129633</v>
      </c>
      <c r="C13705" s="6"/>
      <c r="D13705" s="6"/>
    </row>
    <row r="13706" spans="1:4" x14ac:dyDescent="0.3">
      <c r="A13706">
        <v>331166</v>
      </c>
      <c r="B13706" s="6">
        <v>44375.520821759259</v>
      </c>
      <c r="C13706" s="6"/>
      <c r="D13706" s="6"/>
    </row>
    <row r="13707" spans="1:4" x14ac:dyDescent="0.3">
      <c r="A13707">
        <v>331186</v>
      </c>
      <c r="B13707" s="6">
        <v>44373.095335648148</v>
      </c>
      <c r="C13707" s="6"/>
      <c r="D13707" s="6"/>
    </row>
    <row r="13708" spans="1:4" x14ac:dyDescent="0.3">
      <c r="A13708">
        <v>331220</v>
      </c>
      <c r="B13708" s="6">
        <v>44403.915000000001</v>
      </c>
      <c r="C13708" s="6"/>
      <c r="D13708" s="6"/>
    </row>
    <row r="13709" spans="1:4" x14ac:dyDescent="0.3">
      <c r="A13709">
        <v>331232</v>
      </c>
      <c r="B13709" s="6">
        <v>44339.408761574072</v>
      </c>
      <c r="C13709" s="6"/>
      <c r="D13709" s="6"/>
    </row>
    <row r="13710" spans="1:4" x14ac:dyDescent="0.3">
      <c r="A13710">
        <v>331258</v>
      </c>
      <c r="B13710" s="6">
        <v>44374.082708333335</v>
      </c>
      <c r="C13710" s="6"/>
      <c r="D13710" s="6"/>
    </row>
    <row r="13711" spans="1:4" x14ac:dyDescent="0.3">
      <c r="A13711">
        <v>331260</v>
      </c>
      <c r="B13711" s="6">
        <v>44376.825833333336</v>
      </c>
      <c r="C13711" s="6"/>
      <c r="D13711" s="6"/>
    </row>
    <row r="13712" spans="1:4" x14ac:dyDescent="0.3">
      <c r="A13712">
        <v>331267</v>
      </c>
      <c r="B13712" s="6">
        <v>44308.610625000001</v>
      </c>
      <c r="C13712" s="6"/>
      <c r="D13712" s="6"/>
    </row>
    <row r="13713" spans="1:4" x14ac:dyDescent="0.3">
      <c r="A13713">
        <v>331282</v>
      </c>
      <c r="B13713" s="6">
        <v>44305.792662037034</v>
      </c>
      <c r="C13713" s="6"/>
      <c r="D13713" s="6"/>
    </row>
    <row r="13714" spans="1:4" x14ac:dyDescent="0.3">
      <c r="A13714">
        <v>331350</v>
      </c>
      <c r="B13714" s="6">
        <v>44316.832997685182</v>
      </c>
      <c r="C13714" s="6"/>
      <c r="D13714" s="6"/>
    </row>
    <row r="13715" spans="1:4" x14ac:dyDescent="0.3">
      <c r="A13715">
        <v>331365</v>
      </c>
      <c r="B13715" s="6">
        <v>44376.706099537034</v>
      </c>
      <c r="C13715" s="6"/>
      <c r="D13715" s="6"/>
    </row>
    <row r="13716" spans="1:4" x14ac:dyDescent="0.3">
      <c r="A13716">
        <v>331396</v>
      </c>
      <c r="B13716" s="6">
        <v>44319.775671296295</v>
      </c>
      <c r="C13716" s="6"/>
      <c r="D13716" s="6"/>
    </row>
    <row r="13717" spans="1:4" x14ac:dyDescent="0.3">
      <c r="A13717">
        <v>331416</v>
      </c>
      <c r="B13717" s="6">
        <v>44295.056817129633</v>
      </c>
      <c r="C13717" s="6"/>
      <c r="D13717" s="6"/>
    </row>
    <row r="13718" spans="1:4" x14ac:dyDescent="0.3">
      <c r="A13718">
        <v>331456</v>
      </c>
      <c r="B13718" s="6">
        <v>44294.364270833335</v>
      </c>
      <c r="C13718" s="6"/>
      <c r="D13718" s="6"/>
    </row>
    <row r="13719" spans="1:4" x14ac:dyDescent="0.3">
      <c r="A13719">
        <v>331465</v>
      </c>
      <c r="B13719" s="6">
        <v>44344.706099537034</v>
      </c>
      <c r="C13719" s="6"/>
      <c r="D13719" s="6"/>
    </row>
    <row r="13720" spans="1:4" x14ac:dyDescent="0.3">
      <c r="A13720">
        <v>331470</v>
      </c>
      <c r="B13720" s="6">
        <v>44346.744120370371</v>
      </c>
      <c r="C13720" s="6"/>
      <c r="D13720" s="6"/>
    </row>
    <row r="13721" spans="1:4" x14ac:dyDescent="0.3">
      <c r="A13721">
        <v>331488</v>
      </c>
      <c r="B13721" s="6">
        <v>44341.543333333335</v>
      </c>
      <c r="C13721" s="6"/>
      <c r="D13721" s="6"/>
    </row>
    <row r="13722" spans="1:4" x14ac:dyDescent="0.3">
      <c r="A13722">
        <v>331561</v>
      </c>
      <c r="B13722" s="6">
        <v>44344.123159722221</v>
      </c>
      <c r="C13722" s="6"/>
      <c r="D13722" s="6"/>
    </row>
    <row r="13723" spans="1:4" x14ac:dyDescent="0.3">
      <c r="A13723">
        <v>331573</v>
      </c>
      <c r="B13723" s="6">
        <v>44338.887696759259</v>
      </c>
      <c r="C13723" s="6"/>
      <c r="D13723" s="6"/>
    </row>
    <row r="13724" spans="1:4" x14ac:dyDescent="0.3">
      <c r="A13724">
        <v>331595</v>
      </c>
      <c r="B13724" s="6">
        <v>44310.451238425929</v>
      </c>
      <c r="C13724" s="6"/>
      <c r="D13724" s="6"/>
    </row>
    <row r="13725" spans="1:4" x14ac:dyDescent="0.3">
      <c r="A13725">
        <v>331700</v>
      </c>
      <c r="B13725" s="6">
        <v>44345.183298611111</v>
      </c>
      <c r="C13725" s="6"/>
      <c r="D13725" s="6"/>
    </row>
    <row r="13726" spans="1:4" x14ac:dyDescent="0.3">
      <c r="A13726">
        <v>331721</v>
      </c>
      <c r="B13726" s="6">
        <v>44360.263159722221</v>
      </c>
      <c r="C13726" s="6"/>
      <c r="D13726" s="6"/>
    </row>
    <row r="13727" spans="1:4" x14ac:dyDescent="0.3">
      <c r="A13727">
        <v>331725</v>
      </c>
      <c r="B13727" s="6">
        <v>44318.653101851851</v>
      </c>
      <c r="C13727" s="6"/>
      <c r="D13727" s="6"/>
    </row>
    <row r="13728" spans="1:4" x14ac:dyDescent="0.3">
      <c r="A13728">
        <v>331774</v>
      </c>
      <c r="B13728" s="6">
        <v>44376.504641203705</v>
      </c>
      <c r="C13728" s="6"/>
      <c r="D13728" s="6"/>
    </row>
    <row r="13729" spans="1:4" x14ac:dyDescent="0.3">
      <c r="A13729">
        <v>331779</v>
      </c>
      <c r="B13729" s="6">
        <v>44373.817557870374</v>
      </c>
      <c r="C13729" s="6"/>
      <c r="D13729" s="6"/>
    </row>
    <row r="13730" spans="1:4" x14ac:dyDescent="0.3">
      <c r="A13730">
        <v>331787</v>
      </c>
      <c r="B13730" s="6">
        <v>44383.940312500003</v>
      </c>
      <c r="C13730" s="6"/>
      <c r="D13730" s="6"/>
    </row>
    <row r="13731" spans="1:4" x14ac:dyDescent="0.3">
      <c r="A13731">
        <v>331812</v>
      </c>
      <c r="B13731" s="6">
        <v>44342.775266203702</v>
      </c>
      <c r="C13731" s="6"/>
      <c r="D13731" s="6"/>
    </row>
    <row r="13732" spans="1:4" x14ac:dyDescent="0.3">
      <c r="A13732">
        <v>331856</v>
      </c>
      <c r="B13732" s="6">
        <v>44310.925416666665</v>
      </c>
      <c r="C13732" s="6"/>
      <c r="D13732" s="6"/>
    </row>
    <row r="13733" spans="1:4" x14ac:dyDescent="0.3">
      <c r="A13733">
        <v>331885</v>
      </c>
      <c r="B13733" s="6">
        <v>44386.602534722224</v>
      </c>
      <c r="C13733" s="6"/>
      <c r="D13733" s="6"/>
    </row>
    <row r="13734" spans="1:4" x14ac:dyDescent="0.3">
      <c r="A13734">
        <v>331891</v>
      </c>
      <c r="B13734" s="6">
        <v>44376.675347222219</v>
      </c>
      <c r="C13734" s="6"/>
      <c r="D13734" s="6"/>
    </row>
    <row r="13735" spans="1:4" x14ac:dyDescent="0.3">
      <c r="A13735">
        <v>331930</v>
      </c>
      <c r="B13735" s="6">
        <v>44376.651076388887</v>
      </c>
      <c r="C13735" s="6"/>
      <c r="D13735" s="6"/>
    </row>
    <row r="13736" spans="1:4" x14ac:dyDescent="0.3">
      <c r="A13736">
        <v>331931</v>
      </c>
      <c r="B13736" s="6">
        <v>44298.050347222219</v>
      </c>
      <c r="C13736" s="6"/>
      <c r="D13736" s="6"/>
    </row>
    <row r="13737" spans="1:4" x14ac:dyDescent="0.3">
      <c r="A13737">
        <v>331939</v>
      </c>
      <c r="B13737" s="6">
        <v>44396.796712962961</v>
      </c>
      <c r="C13737" s="6"/>
      <c r="D13737" s="6"/>
    </row>
    <row r="13738" spans="1:4" x14ac:dyDescent="0.3">
      <c r="A13738">
        <v>331948</v>
      </c>
      <c r="B13738" s="6">
        <v>44309.287662037037</v>
      </c>
      <c r="C13738" s="6"/>
      <c r="D13738" s="6"/>
    </row>
    <row r="13739" spans="1:4" x14ac:dyDescent="0.3">
      <c r="A13739">
        <v>331965</v>
      </c>
      <c r="B13739" s="6">
        <v>44310.765555555554</v>
      </c>
      <c r="C13739" s="6"/>
      <c r="D13739" s="6"/>
    </row>
    <row r="13740" spans="1:4" x14ac:dyDescent="0.3">
      <c r="A13740">
        <v>332040</v>
      </c>
      <c r="B13740" s="6">
        <v>44344.614270833335</v>
      </c>
      <c r="C13740" s="6"/>
      <c r="D13740" s="6"/>
    </row>
    <row r="13741" spans="1:4" x14ac:dyDescent="0.3">
      <c r="A13741">
        <v>332057</v>
      </c>
      <c r="B13741" s="6">
        <v>44372.703668981485</v>
      </c>
      <c r="C13741" s="6"/>
      <c r="D13741" s="6"/>
    </row>
    <row r="13742" spans="1:4" x14ac:dyDescent="0.3">
      <c r="A13742">
        <v>332061</v>
      </c>
      <c r="B13742" s="6">
        <v>44377.372997685183</v>
      </c>
      <c r="C13742" s="6"/>
      <c r="D13742" s="6"/>
    </row>
    <row r="13743" spans="1:4" x14ac:dyDescent="0.3">
      <c r="A13743">
        <v>332101</v>
      </c>
      <c r="B13743" s="6">
        <v>44315.605370370373</v>
      </c>
      <c r="C13743" s="6"/>
      <c r="D13743" s="6"/>
    </row>
    <row r="13744" spans="1:4" x14ac:dyDescent="0.3">
      <c r="A13744">
        <v>332170</v>
      </c>
      <c r="B13744" s="6">
        <v>44344.785787037035</v>
      </c>
      <c r="C13744" s="6"/>
      <c r="D13744" s="6"/>
    </row>
    <row r="13745" spans="1:4" x14ac:dyDescent="0.3">
      <c r="A13745">
        <v>332209</v>
      </c>
      <c r="B13745" s="6">
        <v>44332.551990740743</v>
      </c>
      <c r="C13745" s="6"/>
      <c r="D13745" s="6"/>
    </row>
    <row r="13746" spans="1:4" x14ac:dyDescent="0.3">
      <c r="A13746">
        <v>332212</v>
      </c>
      <c r="B13746" s="6">
        <v>44302.780532407407</v>
      </c>
      <c r="C13746" s="6"/>
      <c r="D13746" s="6"/>
    </row>
    <row r="13747" spans="1:4" x14ac:dyDescent="0.3">
      <c r="A13747">
        <v>332229</v>
      </c>
      <c r="B13747" s="6">
        <v>44302.796712962961</v>
      </c>
      <c r="C13747" s="6"/>
      <c r="D13747" s="6"/>
    </row>
    <row r="13748" spans="1:4" x14ac:dyDescent="0.3">
      <c r="A13748">
        <v>332302</v>
      </c>
      <c r="B13748" s="6">
        <v>44313.513136574074</v>
      </c>
      <c r="C13748" s="6"/>
      <c r="D13748" s="6"/>
    </row>
    <row r="13749" spans="1:4" x14ac:dyDescent="0.3">
      <c r="A13749">
        <v>332344</v>
      </c>
      <c r="B13749" s="6">
        <v>44360.498159722221</v>
      </c>
      <c r="C13749" s="6"/>
      <c r="D13749" s="6"/>
    </row>
    <row r="13750" spans="1:4" x14ac:dyDescent="0.3">
      <c r="A13750">
        <v>332350</v>
      </c>
      <c r="B13750" s="6">
        <v>44321.437083333331</v>
      </c>
      <c r="C13750" s="6"/>
      <c r="D13750" s="6"/>
    </row>
    <row r="13751" spans="1:4" x14ac:dyDescent="0.3">
      <c r="A13751">
        <v>332422</v>
      </c>
      <c r="B13751" s="6">
        <v>44296.722280092596</v>
      </c>
      <c r="C13751" s="6"/>
      <c r="D13751" s="6"/>
    </row>
    <row r="13752" spans="1:4" x14ac:dyDescent="0.3">
      <c r="A13752">
        <v>332461</v>
      </c>
      <c r="B13752" s="6">
        <v>44336.047523148147</v>
      </c>
      <c r="C13752" s="6"/>
      <c r="D13752" s="6"/>
    </row>
    <row r="13753" spans="1:4" x14ac:dyDescent="0.3">
      <c r="A13753">
        <v>332466</v>
      </c>
      <c r="B13753" s="6">
        <v>44311.460543981484</v>
      </c>
      <c r="C13753" s="6"/>
      <c r="D13753" s="6"/>
    </row>
    <row r="13754" spans="1:4" x14ac:dyDescent="0.3">
      <c r="A13754">
        <v>332508</v>
      </c>
      <c r="B13754" s="6">
        <v>44357.540636574071</v>
      </c>
      <c r="C13754" s="6"/>
      <c r="D13754" s="6"/>
    </row>
    <row r="13755" spans="1:4" x14ac:dyDescent="0.3">
      <c r="A13755">
        <v>332556</v>
      </c>
      <c r="B13755" s="6">
        <v>44387.757465277777</v>
      </c>
      <c r="C13755" s="6"/>
      <c r="D13755" s="6"/>
    </row>
    <row r="13756" spans="1:4" x14ac:dyDescent="0.3">
      <c r="A13756">
        <v>332560</v>
      </c>
      <c r="B13756" s="6">
        <v>44400.718634259261</v>
      </c>
      <c r="C13756" s="6"/>
      <c r="D13756" s="6"/>
    </row>
    <row r="13757" spans="1:4" x14ac:dyDescent="0.3">
      <c r="A13757">
        <v>332561</v>
      </c>
      <c r="B13757" s="6">
        <v>44345.310983796298</v>
      </c>
      <c r="C13757" s="6"/>
      <c r="D13757" s="6"/>
    </row>
    <row r="13758" spans="1:4" x14ac:dyDescent="0.3">
      <c r="A13758">
        <v>332597</v>
      </c>
      <c r="B13758" s="6">
        <v>44297.974293981482</v>
      </c>
      <c r="C13758" s="6"/>
      <c r="D13758" s="6"/>
    </row>
    <row r="13759" spans="1:4" x14ac:dyDescent="0.3">
      <c r="A13759">
        <v>332620</v>
      </c>
      <c r="B13759" s="6">
        <v>44306.775671296295</v>
      </c>
      <c r="C13759" s="6"/>
      <c r="D13759" s="6"/>
    </row>
    <row r="13760" spans="1:4" x14ac:dyDescent="0.3">
      <c r="A13760">
        <v>332644</v>
      </c>
      <c r="B13760" s="6">
        <v>44387.894930555558</v>
      </c>
      <c r="C13760" s="6"/>
      <c r="D13760" s="6"/>
    </row>
    <row r="13761" spans="1:4" x14ac:dyDescent="0.3">
      <c r="A13761">
        <v>332664</v>
      </c>
      <c r="B13761" s="6">
        <v>44342.080694444441</v>
      </c>
      <c r="C13761" s="6"/>
      <c r="D13761" s="6"/>
    </row>
    <row r="13762" spans="1:4" x14ac:dyDescent="0.3">
      <c r="A13762">
        <v>332706</v>
      </c>
      <c r="B13762" s="6">
        <v>44304.74695601852</v>
      </c>
      <c r="C13762" s="6"/>
      <c r="D13762" s="6"/>
    </row>
    <row r="13763" spans="1:4" x14ac:dyDescent="0.3">
      <c r="A13763">
        <v>332755</v>
      </c>
      <c r="B13763" s="6">
        <v>44374.290995370371</v>
      </c>
      <c r="C13763" s="6"/>
      <c r="D13763" s="6"/>
    </row>
    <row r="13764" spans="1:4" x14ac:dyDescent="0.3">
      <c r="A13764">
        <v>332803</v>
      </c>
      <c r="B13764" s="6">
        <v>44374.4059837963</v>
      </c>
      <c r="C13764" s="6"/>
      <c r="D13764" s="6"/>
    </row>
    <row r="13765" spans="1:4" x14ac:dyDescent="0.3">
      <c r="A13765">
        <v>332833</v>
      </c>
      <c r="B13765" s="6">
        <v>44422.756249999999</v>
      </c>
      <c r="C13765" s="6"/>
      <c r="D13765" s="6"/>
    </row>
    <row r="13766" spans="1:4" x14ac:dyDescent="0.3">
      <c r="A13766">
        <v>332835</v>
      </c>
      <c r="B13766" s="6">
        <v>44345.970092592594</v>
      </c>
      <c r="C13766" s="6"/>
      <c r="D13766" s="6"/>
    </row>
    <row r="13767" spans="1:4" x14ac:dyDescent="0.3">
      <c r="A13767">
        <v>332897</v>
      </c>
      <c r="B13767" s="6">
        <v>44357.602939814817</v>
      </c>
      <c r="C13767" s="6"/>
      <c r="D13767" s="6"/>
    </row>
    <row r="13768" spans="1:4" x14ac:dyDescent="0.3">
      <c r="A13768">
        <v>332898</v>
      </c>
      <c r="B13768" s="6">
        <v>44401.477129629631</v>
      </c>
      <c r="C13768" s="6"/>
      <c r="D13768" s="6"/>
    </row>
    <row r="13769" spans="1:4" x14ac:dyDescent="0.3">
      <c r="A13769">
        <v>332918</v>
      </c>
      <c r="B13769" s="6">
        <v>44306.755046296297</v>
      </c>
      <c r="C13769" s="6"/>
      <c r="D13769" s="6"/>
    </row>
    <row r="13770" spans="1:4" x14ac:dyDescent="0.3">
      <c r="A13770">
        <v>332923</v>
      </c>
      <c r="B13770" s="6">
        <v>44325.720659722225</v>
      </c>
      <c r="C13770" s="6"/>
      <c r="D13770" s="6"/>
    </row>
    <row r="13771" spans="1:4" x14ac:dyDescent="0.3">
      <c r="A13771">
        <v>332924</v>
      </c>
      <c r="B13771" s="6">
        <v>44394.723078703704</v>
      </c>
      <c r="C13771" s="6"/>
      <c r="D13771" s="6"/>
    </row>
    <row r="13772" spans="1:4" x14ac:dyDescent="0.3">
      <c r="A13772">
        <v>332927</v>
      </c>
      <c r="B13772" s="6">
        <v>44375.859664351854</v>
      </c>
      <c r="C13772" s="6"/>
      <c r="D13772" s="6"/>
    </row>
    <row r="13773" spans="1:4" x14ac:dyDescent="0.3">
      <c r="A13773">
        <v>332967</v>
      </c>
      <c r="B13773" s="6">
        <v>44352.815520833334</v>
      </c>
      <c r="C13773" s="6"/>
      <c r="D13773" s="6"/>
    </row>
    <row r="13774" spans="1:4" x14ac:dyDescent="0.3">
      <c r="A13774">
        <v>333010</v>
      </c>
      <c r="B13774" s="6">
        <v>44310.324467592596</v>
      </c>
      <c r="C13774" s="6"/>
      <c r="D13774" s="6"/>
    </row>
    <row r="13775" spans="1:4" x14ac:dyDescent="0.3">
      <c r="A13775">
        <v>333027</v>
      </c>
      <c r="B13775" s="6">
        <v>44308.018391203703</v>
      </c>
      <c r="C13775" s="6"/>
      <c r="D13775" s="6"/>
    </row>
    <row r="13776" spans="1:4" x14ac:dyDescent="0.3">
      <c r="A13776">
        <v>333048</v>
      </c>
      <c r="B13776" s="6">
        <v>44298.772037037037</v>
      </c>
      <c r="C13776" s="6"/>
      <c r="D13776" s="6"/>
    </row>
    <row r="13777" spans="1:4" x14ac:dyDescent="0.3">
      <c r="A13777">
        <v>333127</v>
      </c>
      <c r="B13777" s="6">
        <v>44316.723483796297</v>
      </c>
      <c r="C13777" s="6"/>
      <c r="D13777" s="6"/>
    </row>
    <row r="13778" spans="1:4" x14ac:dyDescent="0.3">
      <c r="A13778">
        <v>333136</v>
      </c>
      <c r="B13778" s="6">
        <v>44321.958113425928</v>
      </c>
      <c r="C13778" s="6"/>
      <c r="D13778" s="6"/>
    </row>
    <row r="13779" spans="1:4" x14ac:dyDescent="0.3">
      <c r="A13779">
        <v>333183</v>
      </c>
      <c r="B13779" s="6">
        <v>44345.839189814818</v>
      </c>
      <c r="C13779" s="6"/>
      <c r="D13779" s="6"/>
    </row>
    <row r="13780" spans="1:4" x14ac:dyDescent="0.3">
      <c r="A13780">
        <v>333203</v>
      </c>
      <c r="B13780" s="6">
        <v>44286.019606481481</v>
      </c>
      <c r="C13780" s="6"/>
      <c r="D13780" s="6"/>
    </row>
    <row r="13781" spans="1:4" x14ac:dyDescent="0.3">
      <c r="A13781">
        <v>333224</v>
      </c>
      <c r="B13781" s="6">
        <v>44310.870740740742</v>
      </c>
      <c r="C13781" s="6"/>
      <c r="D13781" s="6"/>
    </row>
    <row r="13782" spans="1:4" x14ac:dyDescent="0.3">
      <c r="A13782">
        <v>333225</v>
      </c>
      <c r="B13782" s="6">
        <v>44310.490254629629</v>
      </c>
      <c r="C13782" s="6"/>
      <c r="D13782" s="6"/>
    </row>
    <row r="13783" spans="1:4" x14ac:dyDescent="0.3">
      <c r="A13783">
        <v>333251</v>
      </c>
      <c r="B13783" s="6">
        <v>44314.733599537038</v>
      </c>
      <c r="C13783" s="6"/>
      <c r="D13783" s="6"/>
    </row>
    <row r="13784" spans="1:4" x14ac:dyDescent="0.3">
      <c r="A13784">
        <v>333265</v>
      </c>
      <c r="B13784" s="6">
        <v>44381.727129629631</v>
      </c>
      <c r="C13784" s="6"/>
      <c r="D13784" s="6"/>
    </row>
    <row r="13785" spans="1:4" x14ac:dyDescent="0.3">
      <c r="A13785">
        <v>333270</v>
      </c>
      <c r="B13785" s="6">
        <v>44374.902372685188</v>
      </c>
      <c r="C13785" s="6"/>
      <c r="D13785" s="6"/>
    </row>
    <row r="13786" spans="1:4" x14ac:dyDescent="0.3">
      <c r="A13786">
        <v>333322</v>
      </c>
      <c r="B13786" s="6">
        <v>44346.066932870373</v>
      </c>
      <c r="C13786" s="6"/>
      <c r="D13786" s="6"/>
    </row>
    <row r="13787" spans="1:4" x14ac:dyDescent="0.3">
      <c r="A13787">
        <v>333386</v>
      </c>
      <c r="B13787" s="6">
        <v>44344.444363425922</v>
      </c>
      <c r="C13787" s="6"/>
      <c r="D13787" s="6"/>
    </row>
    <row r="13788" spans="1:4" x14ac:dyDescent="0.3">
      <c r="A13788">
        <v>333387</v>
      </c>
      <c r="B13788" s="6">
        <v>44366.870335648149</v>
      </c>
      <c r="C13788" s="6"/>
      <c r="D13788" s="6"/>
    </row>
    <row r="13789" spans="1:4" x14ac:dyDescent="0.3">
      <c r="A13789">
        <v>333404</v>
      </c>
      <c r="B13789" s="6">
        <v>44398.140960648147</v>
      </c>
      <c r="C13789" s="6"/>
      <c r="D13789" s="6"/>
    </row>
    <row r="13790" spans="1:4" x14ac:dyDescent="0.3">
      <c r="A13790">
        <v>333424</v>
      </c>
      <c r="B13790" s="6">
        <v>44388.720254629632</v>
      </c>
      <c r="C13790" s="6"/>
      <c r="D13790" s="6"/>
    </row>
    <row r="13791" spans="1:4" x14ac:dyDescent="0.3">
      <c r="A13791">
        <v>333432</v>
      </c>
      <c r="B13791" s="6">
        <v>44315.871550925927</v>
      </c>
      <c r="C13791" s="6"/>
      <c r="D13791" s="6"/>
    </row>
    <row r="13792" spans="1:4" x14ac:dyDescent="0.3">
      <c r="A13792">
        <v>333438</v>
      </c>
      <c r="B13792" s="6">
        <v>44333.778912037036</v>
      </c>
      <c r="C13792" s="6"/>
      <c r="D13792" s="6"/>
    </row>
    <row r="13793" spans="1:4" x14ac:dyDescent="0.3">
      <c r="A13793">
        <v>333442</v>
      </c>
      <c r="B13793" s="6">
        <v>44315.070983796293</v>
      </c>
      <c r="C13793" s="6"/>
      <c r="D13793" s="6"/>
    </row>
    <row r="13794" spans="1:4" x14ac:dyDescent="0.3">
      <c r="A13794">
        <v>333479</v>
      </c>
      <c r="B13794" s="6">
        <v>44316.022997685184</v>
      </c>
      <c r="C13794" s="6"/>
      <c r="D13794" s="6"/>
    </row>
    <row r="13795" spans="1:4" x14ac:dyDescent="0.3">
      <c r="A13795">
        <v>333497</v>
      </c>
      <c r="B13795" s="6">
        <v>44346.847129629627</v>
      </c>
      <c r="C13795" s="6"/>
      <c r="D13795" s="6"/>
    </row>
    <row r="13796" spans="1:4" x14ac:dyDescent="0.3">
      <c r="A13796">
        <v>333498</v>
      </c>
      <c r="B13796" s="6">
        <v>44292.805208333331</v>
      </c>
      <c r="C13796" s="6"/>
      <c r="D13796" s="6"/>
    </row>
    <row r="13797" spans="1:4" x14ac:dyDescent="0.3">
      <c r="A13797">
        <v>333532</v>
      </c>
      <c r="B13797" s="6">
        <v>44309.773645833331</v>
      </c>
      <c r="C13797" s="6"/>
      <c r="D13797" s="6"/>
    </row>
    <row r="13798" spans="1:4" x14ac:dyDescent="0.3">
      <c r="A13798">
        <v>333534</v>
      </c>
      <c r="B13798" s="6">
        <v>44376.074004629627</v>
      </c>
      <c r="C13798" s="6"/>
      <c r="D13798" s="6"/>
    </row>
    <row r="13799" spans="1:4" x14ac:dyDescent="0.3">
      <c r="A13799">
        <v>333540</v>
      </c>
      <c r="B13799" s="6">
        <v>44346.689004629632</v>
      </c>
      <c r="C13799" s="6"/>
      <c r="D13799" s="6"/>
    </row>
    <row r="13800" spans="1:4" x14ac:dyDescent="0.3">
      <c r="A13800">
        <v>333563</v>
      </c>
      <c r="B13800" s="6">
        <v>44353.874293981484</v>
      </c>
      <c r="C13800" s="6"/>
      <c r="D13800" s="6"/>
    </row>
    <row r="13801" spans="1:4" x14ac:dyDescent="0.3">
      <c r="A13801">
        <v>333565</v>
      </c>
      <c r="B13801" s="6">
        <v>44377.452048611114</v>
      </c>
      <c r="C13801" s="6"/>
      <c r="D13801" s="6"/>
    </row>
    <row r="13802" spans="1:4" x14ac:dyDescent="0.3">
      <c r="A13802">
        <v>333593</v>
      </c>
      <c r="B13802" s="6">
        <v>44310.646226851852</v>
      </c>
      <c r="C13802" s="6"/>
      <c r="D13802" s="6"/>
    </row>
    <row r="13803" spans="1:4" x14ac:dyDescent="0.3">
      <c r="A13803">
        <v>333624</v>
      </c>
      <c r="B13803" s="6">
        <v>44344.095659722225</v>
      </c>
      <c r="C13803" s="6"/>
      <c r="D13803" s="6"/>
    </row>
    <row r="13804" spans="1:4" x14ac:dyDescent="0.3">
      <c r="A13804">
        <v>333689</v>
      </c>
      <c r="B13804" s="6">
        <v>44298.066122685188</v>
      </c>
      <c r="C13804" s="6"/>
      <c r="D13804" s="6"/>
    </row>
    <row r="13805" spans="1:4" x14ac:dyDescent="0.3">
      <c r="A13805">
        <v>333690</v>
      </c>
      <c r="B13805" s="6">
        <v>44303.490069444444</v>
      </c>
      <c r="C13805" s="6"/>
      <c r="D13805" s="6"/>
    </row>
    <row r="13806" spans="1:4" x14ac:dyDescent="0.3">
      <c r="A13806">
        <v>333713</v>
      </c>
      <c r="B13806" s="6">
        <v>44376.785381944443</v>
      </c>
      <c r="C13806" s="6"/>
      <c r="D13806" s="6"/>
    </row>
    <row r="13807" spans="1:4" x14ac:dyDescent="0.3">
      <c r="A13807">
        <v>333738</v>
      </c>
      <c r="B13807" s="6">
        <v>44311.772835648146</v>
      </c>
      <c r="C13807" s="6"/>
      <c r="D13807" s="6"/>
    </row>
    <row r="13808" spans="1:4" x14ac:dyDescent="0.3">
      <c r="A13808">
        <v>333766</v>
      </c>
      <c r="B13808" s="6">
        <v>44310.694363425922</v>
      </c>
      <c r="C13808" s="6"/>
      <c r="D13808" s="6"/>
    </row>
    <row r="13809" spans="1:4" x14ac:dyDescent="0.3">
      <c r="A13809">
        <v>333773</v>
      </c>
      <c r="B13809" s="6">
        <v>44302.828263888892</v>
      </c>
      <c r="C13809" s="6"/>
      <c r="D13809" s="6"/>
    </row>
    <row r="13810" spans="1:4" x14ac:dyDescent="0.3">
      <c r="A13810">
        <v>333824</v>
      </c>
      <c r="B13810" s="6">
        <v>44347.976319444446</v>
      </c>
      <c r="C13810" s="6"/>
      <c r="D13810" s="6"/>
    </row>
    <row r="13811" spans="1:4" x14ac:dyDescent="0.3">
      <c r="A13811">
        <v>333838</v>
      </c>
      <c r="B13811" s="6">
        <v>44372.219004629631</v>
      </c>
      <c r="C13811" s="6"/>
      <c r="D13811" s="6"/>
    </row>
    <row r="13812" spans="1:4" x14ac:dyDescent="0.3">
      <c r="A13812">
        <v>333878</v>
      </c>
      <c r="B13812" s="6">
        <v>44313.373564814814</v>
      </c>
      <c r="C13812" s="6"/>
      <c r="D13812" s="6"/>
    </row>
    <row r="13813" spans="1:4" x14ac:dyDescent="0.3">
      <c r="A13813">
        <v>333895</v>
      </c>
      <c r="B13813" s="6">
        <v>44300.915231481478</v>
      </c>
      <c r="C13813" s="6"/>
      <c r="D13813" s="6"/>
    </row>
    <row r="13814" spans="1:4" x14ac:dyDescent="0.3">
      <c r="A13814">
        <v>333899</v>
      </c>
      <c r="B13814" s="6">
        <v>44345.890150462961</v>
      </c>
      <c r="C13814" s="6"/>
      <c r="D13814" s="6"/>
    </row>
    <row r="13815" spans="1:4" x14ac:dyDescent="0.3">
      <c r="A13815">
        <v>333912</v>
      </c>
      <c r="B13815" s="6">
        <v>44346.874201388891</v>
      </c>
      <c r="C13815" s="6"/>
      <c r="D13815" s="6"/>
    </row>
    <row r="13816" spans="1:4" x14ac:dyDescent="0.3">
      <c r="A13816">
        <v>333921</v>
      </c>
      <c r="B13816" s="6">
        <v>44392.651076388887</v>
      </c>
      <c r="C13816" s="6"/>
      <c r="D13816" s="6"/>
    </row>
    <row r="13817" spans="1:4" x14ac:dyDescent="0.3">
      <c r="A13817">
        <v>333932</v>
      </c>
      <c r="B13817" s="6">
        <v>44399.694768518515</v>
      </c>
      <c r="C13817" s="6"/>
      <c r="D13817" s="6"/>
    </row>
    <row r="13818" spans="1:4" x14ac:dyDescent="0.3">
      <c r="A13818">
        <v>333945</v>
      </c>
      <c r="B13818" s="6">
        <v>44343.627210648148</v>
      </c>
      <c r="C13818" s="6"/>
      <c r="D13818" s="6"/>
    </row>
    <row r="13819" spans="1:4" x14ac:dyDescent="0.3">
      <c r="A13819">
        <v>333997</v>
      </c>
      <c r="B13819" s="6">
        <v>44302.99695601852</v>
      </c>
      <c r="C13819" s="6"/>
      <c r="D13819" s="6"/>
    </row>
    <row r="13820" spans="1:4" x14ac:dyDescent="0.3">
      <c r="A13820">
        <v>334027</v>
      </c>
      <c r="B13820" s="6">
        <v>44375.023645833331</v>
      </c>
      <c r="C13820" s="6"/>
      <c r="D13820" s="6"/>
    </row>
    <row r="13821" spans="1:4" x14ac:dyDescent="0.3">
      <c r="A13821">
        <v>334062</v>
      </c>
      <c r="B13821" s="6">
        <v>44316.760706018518</v>
      </c>
      <c r="C13821" s="6"/>
      <c r="D13821" s="6"/>
    </row>
    <row r="13822" spans="1:4" x14ac:dyDescent="0.3">
      <c r="A13822">
        <v>334066</v>
      </c>
      <c r="B13822" s="6">
        <v>44344.783761574072</v>
      </c>
      <c r="C13822" s="6"/>
      <c r="D13822" s="6"/>
    </row>
    <row r="13823" spans="1:4" x14ac:dyDescent="0.3">
      <c r="A13823">
        <v>334108</v>
      </c>
      <c r="B13823" s="6">
        <v>44330.416331018518</v>
      </c>
      <c r="C13823" s="6"/>
      <c r="D13823" s="6"/>
    </row>
    <row r="13824" spans="1:4" x14ac:dyDescent="0.3">
      <c r="A13824">
        <v>334158</v>
      </c>
      <c r="B13824" s="6">
        <v>44314.651886574073</v>
      </c>
      <c r="C13824" s="6"/>
      <c r="D13824" s="6"/>
    </row>
    <row r="13825" spans="1:4" x14ac:dyDescent="0.3">
      <c r="A13825">
        <v>334163</v>
      </c>
      <c r="B13825" s="6">
        <v>44343.595254629632</v>
      </c>
      <c r="C13825" s="6"/>
      <c r="D13825" s="6"/>
    </row>
    <row r="13826" spans="1:4" x14ac:dyDescent="0.3">
      <c r="A13826">
        <v>334179</v>
      </c>
      <c r="B13826" s="6">
        <v>44294.753020833334</v>
      </c>
      <c r="C13826" s="6"/>
      <c r="D13826" s="6"/>
    </row>
    <row r="13827" spans="1:4" x14ac:dyDescent="0.3">
      <c r="A13827">
        <v>334181</v>
      </c>
      <c r="B13827" s="6">
        <v>44334.70689814815</v>
      </c>
      <c r="C13827" s="6"/>
      <c r="D13827" s="6"/>
    </row>
    <row r="13828" spans="1:4" x14ac:dyDescent="0.3">
      <c r="A13828">
        <v>334201</v>
      </c>
      <c r="B13828" s="6">
        <v>44353.613518518519</v>
      </c>
      <c r="C13828" s="6"/>
      <c r="D13828" s="6"/>
    </row>
    <row r="13829" spans="1:4" x14ac:dyDescent="0.3">
      <c r="A13829">
        <v>334240</v>
      </c>
      <c r="B13829" s="6">
        <v>44344.621145833335</v>
      </c>
      <c r="C13829" s="6"/>
      <c r="D13829" s="6"/>
    </row>
    <row r="13830" spans="1:4" x14ac:dyDescent="0.3">
      <c r="A13830">
        <v>334314</v>
      </c>
      <c r="B13830" s="6">
        <v>44315.755671296298</v>
      </c>
      <c r="C13830" s="6"/>
      <c r="D13830" s="6"/>
    </row>
    <row r="13831" spans="1:4" x14ac:dyDescent="0.3">
      <c r="A13831">
        <v>334380</v>
      </c>
      <c r="B13831" s="6">
        <v>44343.697199074071</v>
      </c>
      <c r="C13831" s="6"/>
      <c r="D13831" s="6"/>
    </row>
    <row r="13832" spans="1:4" x14ac:dyDescent="0.3">
      <c r="A13832">
        <v>334399</v>
      </c>
      <c r="B13832" s="6">
        <v>44313.296712962961</v>
      </c>
      <c r="C13832" s="6"/>
      <c r="D13832" s="6"/>
    </row>
    <row r="13833" spans="1:4" x14ac:dyDescent="0.3">
      <c r="A13833">
        <v>334435</v>
      </c>
      <c r="B13833" s="6">
        <v>44313.968229166669</v>
      </c>
      <c r="C13833" s="6"/>
      <c r="D13833" s="6"/>
    </row>
    <row r="13834" spans="1:4" x14ac:dyDescent="0.3">
      <c r="A13834">
        <v>334437</v>
      </c>
      <c r="B13834" s="6">
        <v>44298.13894675926</v>
      </c>
      <c r="C13834" s="6"/>
      <c r="D13834" s="6"/>
    </row>
    <row r="13835" spans="1:4" x14ac:dyDescent="0.3">
      <c r="A13835">
        <v>334448</v>
      </c>
      <c r="B13835" s="6">
        <v>44340.745740740742</v>
      </c>
      <c r="C13835" s="6"/>
      <c r="D13835" s="6"/>
    </row>
    <row r="13836" spans="1:4" x14ac:dyDescent="0.3">
      <c r="A13836">
        <v>334456</v>
      </c>
      <c r="B13836" s="6">
        <v>44315.522037037037</v>
      </c>
      <c r="C13836" s="6"/>
      <c r="D13836" s="6"/>
    </row>
    <row r="13837" spans="1:4" x14ac:dyDescent="0.3">
      <c r="A13837">
        <v>334469</v>
      </c>
      <c r="B13837" s="6">
        <v>44316.7809375</v>
      </c>
      <c r="C13837" s="6"/>
      <c r="D13837" s="6"/>
    </row>
    <row r="13838" spans="1:4" x14ac:dyDescent="0.3">
      <c r="A13838">
        <v>334482</v>
      </c>
      <c r="B13838" s="6">
        <v>44318.601319444446</v>
      </c>
      <c r="C13838" s="6"/>
      <c r="D13838" s="6"/>
    </row>
    <row r="13839" spans="1:4" x14ac:dyDescent="0.3">
      <c r="A13839">
        <v>334492</v>
      </c>
      <c r="B13839" s="6">
        <v>44309.780127314814</v>
      </c>
      <c r="C13839" s="6"/>
      <c r="D13839" s="6"/>
    </row>
    <row r="13840" spans="1:4" x14ac:dyDescent="0.3">
      <c r="A13840">
        <v>334510</v>
      </c>
      <c r="B13840" s="6">
        <v>44374.686678240738</v>
      </c>
      <c r="C13840" s="6"/>
      <c r="D13840" s="6"/>
    </row>
    <row r="13841" spans="1:4" x14ac:dyDescent="0.3">
      <c r="A13841">
        <v>334522</v>
      </c>
      <c r="B13841" s="6">
        <v>44407.744930555556</v>
      </c>
      <c r="C13841" s="6"/>
      <c r="D13841" s="6"/>
    </row>
    <row r="13842" spans="1:4" x14ac:dyDescent="0.3">
      <c r="A13842">
        <v>334552</v>
      </c>
      <c r="B13842" s="6">
        <v>44342.027002314811</v>
      </c>
      <c r="C13842" s="6"/>
      <c r="D13842" s="6"/>
    </row>
    <row r="13843" spans="1:4" x14ac:dyDescent="0.3">
      <c r="A13843">
        <v>334690</v>
      </c>
      <c r="B13843" s="6">
        <v>44322.15966435185</v>
      </c>
      <c r="C13843" s="6"/>
      <c r="D13843" s="6"/>
    </row>
    <row r="13844" spans="1:4" x14ac:dyDescent="0.3">
      <c r="A13844">
        <v>334692</v>
      </c>
      <c r="B13844" s="6">
        <v>44313.000590277778</v>
      </c>
      <c r="C13844" s="6"/>
      <c r="D13844" s="6"/>
    </row>
    <row r="13845" spans="1:4" x14ac:dyDescent="0.3">
      <c r="A13845">
        <v>334718</v>
      </c>
      <c r="B13845" s="6">
        <v>44316.785787037035</v>
      </c>
      <c r="C13845" s="6"/>
      <c r="D13845" s="6"/>
    </row>
    <row r="13846" spans="1:4" x14ac:dyDescent="0.3">
      <c r="A13846">
        <v>334729</v>
      </c>
      <c r="B13846" s="6">
        <v>44327.782546296294</v>
      </c>
      <c r="C13846" s="6"/>
      <c r="D13846" s="6"/>
    </row>
    <row r="13847" spans="1:4" x14ac:dyDescent="0.3">
      <c r="A13847">
        <v>334733</v>
      </c>
      <c r="B13847" s="6">
        <v>44296.0703125</v>
      </c>
      <c r="C13847" s="6"/>
      <c r="D13847" s="6"/>
    </row>
    <row r="13848" spans="1:4" x14ac:dyDescent="0.3">
      <c r="A13848">
        <v>334753</v>
      </c>
      <c r="B13848" s="6">
        <v>44345.527511574073</v>
      </c>
      <c r="C13848" s="6"/>
      <c r="D13848" s="6"/>
    </row>
    <row r="13849" spans="1:4" x14ac:dyDescent="0.3">
      <c r="A13849">
        <v>334857</v>
      </c>
      <c r="B13849" s="6">
        <v>44292.963379629633</v>
      </c>
      <c r="C13849" s="6"/>
      <c r="D13849" s="6"/>
    </row>
    <row r="13850" spans="1:4" x14ac:dyDescent="0.3">
      <c r="A13850">
        <v>334864</v>
      </c>
      <c r="B13850" s="6">
        <v>44408.523645833331</v>
      </c>
      <c r="C13850" s="6"/>
      <c r="D13850" s="6"/>
    </row>
    <row r="13851" spans="1:4" x14ac:dyDescent="0.3">
      <c r="A13851">
        <v>334906</v>
      </c>
      <c r="B13851" s="6">
        <v>44358.882060185184</v>
      </c>
      <c r="C13851" s="6"/>
      <c r="D13851" s="6"/>
    </row>
    <row r="13852" spans="1:4" x14ac:dyDescent="0.3">
      <c r="A13852">
        <v>334907</v>
      </c>
      <c r="B13852" s="6">
        <v>44377.999780092592</v>
      </c>
      <c r="C13852" s="6"/>
      <c r="D13852" s="6"/>
    </row>
    <row r="13853" spans="1:4" x14ac:dyDescent="0.3">
      <c r="A13853">
        <v>334924</v>
      </c>
      <c r="B13853" s="6">
        <v>44308.67696759259</v>
      </c>
      <c r="C13853" s="6"/>
      <c r="D13853" s="6"/>
    </row>
    <row r="13854" spans="1:4" x14ac:dyDescent="0.3">
      <c r="A13854">
        <v>334959</v>
      </c>
      <c r="B13854" s="6">
        <v>44302.877337962964</v>
      </c>
      <c r="C13854" s="6"/>
      <c r="D13854" s="6"/>
    </row>
    <row r="13855" spans="1:4" x14ac:dyDescent="0.3">
      <c r="A13855">
        <v>334974</v>
      </c>
      <c r="B13855" s="6">
        <v>44307.072662037041</v>
      </c>
      <c r="C13855" s="6"/>
      <c r="D13855" s="6"/>
    </row>
    <row r="13856" spans="1:4" x14ac:dyDescent="0.3">
      <c r="A13856">
        <v>334979</v>
      </c>
      <c r="B13856" s="6">
        <v>44342.220254629632</v>
      </c>
      <c r="C13856" s="6"/>
      <c r="D13856" s="6"/>
    </row>
    <row r="13857" spans="1:4" x14ac:dyDescent="0.3">
      <c r="A13857">
        <v>335012</v>
      </c>
      <c r="B13857" s="6">
        <v>44344.081099537034</v>
      </c>
      <c r="C13857" s="6"/>
      <c r="D13857" s="6"/>
    </row>
    <row r="13858" spans="1:4" x14ac:dyDescent="0.3">
      <c r="A13858">
        <v>335016</v>
      </c>
      <c r="B13858" s="6">
        <v>44344.004641203705</v>
      </c>
      <c r="C13858" s="6"/>
      <c r="D13858" s="6"/>
    </row>
    <row r="13859" spans="1:4" x14ac:dyDescent="0.3">
      <c r="A13859">
        <v>335025</v>
      </c>
      <c r="B13859" s="6">
        <v>44390.854328703703</v>
      </c>
      <c r="C13859" s="6"/>
      <c r="D13859" s="6"/>
    </row>
    <row r="13860" spans="1:4" x14ac:dyDescent="0.3">
      <c r="A13860">
        <v>335034</v>
      </c>
      <c r="B13860" s="6">
        <v>44312.915231481478</v>
      </c>
      <c r="C13860" s="6"/>
      <c r="D13860" s="6"/>
    </row>
    <row r="13861" spans="1:4" x14ac:dyDescent="0.3">
      <c r="A13861">
        <v>335052</v>
      </c>
      <c r="B13861" s="6">
        <v>44424.818958333337</v>
      </c>
      <c r="C13861" s="6"/>
      <c r="D13861" s="6"/>
    </row>
    <row r="13862" spans="1:4" x14ac:dyDescent="0.3">
      <c r="A13862">
        <v>335056</v>
      </c>
      <c r="B13862" s="6">
        <v>44326.626400462963</v>
      </c>
      <c r="C13862" s="6"/>
      <c r="D13862" s="6"/>
    </row>
    <row r="13863" spans="1:4" x14ac:dyDescent="0.3">
      <c r="A13863">
        <v>335069</v>
      </c>
      <c r="B13863" s="6">
        <v>44408.704884259256</v>
      </c>
      <c r="C13863" s="6"/>
      <c r="D13863" s="6"/>
    </row>
    <row r="13864" spans="1:4" x14ac:dyDescent="0.3">
      <c r="A13864">
        <v>335070</v>
      </c>
      <c r="B13864" s="6">
        <v>44298.236331018517</v>
      </c>
      <c r="C13864" s="6"/>
      <c r="D13864" s="6"/>
    </row>
    <row r="13865" spans="1:4" x14ac:dyDescent="0.3">
      <c r="A13865">
        <v>335074</v>
      </c>
      <c r="B13865" s="6">
        <v>44304.426157407404</v>
      </c>
      <c r="C13865" s="6"/>
      <c r="D13865" s="6"/>
    </row>
    <row r="13866" spans="1:4" x14ac:dyDescent="0.3">
      <c r="A13866">
        <v>335093</v>
      </c>
      <c r="B13866" s="6">
        <v>44317.585543981484</v>
      </c>
      <c r="C13866" s="6"/>
      <c r="D13866" s="6"/>
    </row>
    <row r="13867" spans="1:4" x14ac:dyDescent="0.3">
      <c r="A13867">
        <v>335097</v>
      </c>
      <c r="B13867" s="6">
        <v>44304.177071759259</v>
      </c>
      <c r="C13867" s="6"/>
      <c r="D13867" s="6"/>
    </row>
    <row r="13868" spans="1:4" x14ac:dyDescent="0.3">
      <c r="A13868">
        <v>335129</v>
      </c>
      <c r="B13868" s="6">
        <v>44308.929803240739</v>
      </c>
      <c r="C13868" s="6"/>
      <c r="D13868" s="6"/>
    </row>
    <row r="13869" spans="1:4" x14ac:dyDescent="0.3">
      <c r="A13869">
        <v>335143</v>
      </c>
      <c r="B13869" s="6">
        <v>44374.788217592592</v>
      </c>
      <c r="C13869" s="6"/>
      <c r="D13869" s="6"/>
    </row>
    <row r="13870" spans="1:4" x14ac:dyDescent="0.3">
      <c r="A13870">
        <v>335148</v>
      </c>
      <c r="B13870" s="6">
        <v>44346.260717592595</v>
      </c>
      <c r="C13870" s="6"/>
      <c r="D13870" s="6"/>
    </row>
    <row r="13871" spans="1:4" x14ac:dyDescent="0.3">
      <c r="A13871">
        <v>335161</v>
      </c>
      <c r="B13871" s="6">
        <v>44316.533761574072</v>
      </c>
      <c r="C13871" s="6"/>
      <c r="D13871" s="6"/>
    </row>
    <row r="13872" spans="1:4" x14ac:dyDescent="0.3">
      <c r="A13872">
        <v>335176</v>
      </c>
      <c r="B13872" s="6">
        <v>44341.839189814818</v>
      </c>
      <c r="C13872" s="6"/>
      <c r="D13872" s="6"/>
    </row>
    <row r="13873" spans="1:4" x14ac:dyDescent="0.3">
      <c r="A13873">
        <v>335190</v>
      </c>
      <c r="B13873" s="6">
        <v>44351.369120370371</v>
      </c>
      <c r="C13873" s="6"/>
      <c r="D13873" s="6"/>
    </row>
    <row r="13874" spans="1:4" x14ac:dyDescent="0.3">
      <c r="A13874">
        <v>335194</v>
      </c>
      <c r="B13874" s="6">
        <v>44302.859409722223</v>
      </c>
      <c r="C13874" s="6"/>
      <c r="D13874" s="6"/>
    </row>
    <row r="13875" spans="1:4" x14ac:dyDescent="0.3">
      <c r="A13875">
        <v>335197</v>
      </c>
      <c r="B13875" s="6">
        <v>44415.09888888889</v>
      </c>
      <c r="C13875" s="6"/>
      <c r="D13875" s="6"/>
    </row>
    <row r="13876" spans="1:4" x14ac:dyDescent="0.3">
      <c r="A13876">
        <v>335369</v>
      </c>
      <c r="B13876" s="6">
        <v>44289.692743055559</v>
      </c>
      <c r="C13876" s="6"/>
      <c r="D13876" s="6"/>
    </row>
    <row r="13877" spans="1:4" x14ac:dyDescent="0.3">
      <c r="A13877">
        <v>335417</v>
      </c>
      <c r="B13877" s="6">
        <v>44309.697997685187</v>
      </c>
      <c r="C13877" s="6"/>
      <c r="D13877" s="6"/>
    </row>
    <row r="13878" spans="1:4" x14ac:dyDescent="0.3">
      <c r="A13878">
        <v>335436</v>
      </c>
      <c r="B13878" s="6">
        <v>44372.845659722225</v>
      </c>
      <c r="C13878" s="6"/>
      <c r="D13878" s="6"/>
    </row>
    <row r="13879" spans="1:4" x14ac:dyDescent="0.3">
      <c r="A13879">
        <v>335480</v>
      </c>
      <c r="B13879" s="6">
        <v>44328.042256944442</v>
      </c>
      <c r="C13879" s="6"/>
      <c r="D13879" s="6"/>
    </row>
    <row r="13880" spans="1:4" x14ac:dyDescent="0.3">
      <c r="A13880">
        <v>335516</v>
      </c>
      <c r="B13880" s="6">
        <v>44342.657141203701</v>
      </c>
      <c r="C13880" s="6"/>
      <c r="D13880" s="6"/>
    </row>
    <row r="13881" spans="1:4" x14ac:dyDescent="0.3">
      <c r="A13881">
        <v>335519</v>
      </c>
      <c r="B13881" s="6">
        <v>44367.66847222222</v>
      </c>
      <c r="C13881" s="6"/>
      <c r="D13881" s="6"/>
    </row>
    <row r="13882" spans="1:4" x14ac:dyDescent="0.3">
      <c r="A13882">
        <v>335556</v>
      </c>
      <c r="B13882" s="6">
        <v>44341.795092592591</v>
      </c>
      <c r="C13882" s="6"/>
      <c r="D13882" s="6"/>
    </row>
    <row r="13883" spans="1:4" x14ac:dyDescent="0.3">
      <c r="A13883">
        <v>335560</v>
      </c>
      <c r="B13883" s="6">
        <v>44310.645590277774</v>
      </c>
      <c r="C13883" s="6"/>
      <c r="D13883" s="6"/>
    </row>
    <row r="13884" spans="1:4" x14ac:dyDescent="0.3">
      <c r="A13884">
        <v>335561</v>
      </c>
      <c r="B13884" s="6">
        <v>44374.77244212963</v>
      </c>
      <c r="C13884" s="6"/>
      <c r="D13884" s="6"/>
    </row>
    <row r="13885" spans="1:4" x14ac:dyDescent="0.3">
      <c r="A13885">
        <v>335563</v>
      </c>
      <c r="B13885" s="6">
        <v>44346.038912037038</v>
      </c>
      <c r="C13885" s="6"/>
      <c r="D13885" s="6"/>
    </row>
    <row r="13886" spans="1:4" x14ac:dyDescent="0.3">
      <c r="A13886">
        <v>335581</v>
      </c>
      <c r="B13886" s="6">
        <v>44372.806018518517</v>
      </c>
      <c r="C13886" s="6"/>
      <c r="D13886" s="6"/>
    </row>
    <row r="13887" spans="1:4" x14ac:dyDescent="0.3">
      <c r="A13887">
        <v>335630</v>
      </c>
      <c r="B13887" s="6">
        <v>44343.71297453704</v>
      </c>
      <c r="C13887" s="6"/>
      <c r="D13887" s="6"/>
    </row>
    <row r="13888" spans="1:4" x14ac:dyDescent="0.3">
      <c r="A13888">
        <v>335649</v>
      </c>
      <c r="B13888" s="6">
        <v>44375.933032407411</v>
      </c>
      <c r="C13888" s="6"/>
      <c r="D13888" s="6"/>
    </row>
    <row r="13889" spans="1:4" x14ac:dyDescent="0.3">
      <c r="A13889">
        <v>335664</v>
      </c>
      <c r="B13889" s="6">
        <v>44316.815717592595</v>
      </c>
      <c r="C13889" s="6"/>
      <c r="D13889" s="6"/>
    </row>
    <row r="13890" spans="1:4" x14ac:dyDescent="0.3">
      <c r="A13890">
        <v>335724</v>
      </c>
      <c r="B13890" s="6">
        <v>44297.562488425923</v>
      </c>
      <c r="C13890" s="6"/>
      <c r="D13890" s="6"/>
    </row>
    <row r="13891" spans="1:4" x14ac:dyDescent="0.3">
      <c r="A13891">
        <v>335746</v>
      </c>
      <c r="B13891" s="6">
        <v>44370.347002314818</v>
      </c>
      <c r="C13891" s="6"/>
      <c r="D13891" s="6"/>
    </row>
    <row r="13892" spans="1:4" x14ac:dyDescent="0.3">
      <c r="A13892">
        <v>335759</v>
      </c>
      <c r="B13892" s="6">
        <v>44347.638136574074</v>
      </c>
      <c r="C13892" s="6"/>
      <c r="D13892" s="6"/>
    </row>
    <row r="13893" spans="1:4" x14ac:dyDescent="0.3">
      <c r="A13893">
        <v>335763</v>
      </c>
      <c r="B13893" s="6">
        <v>44304.282569444447</v>
      </c>
      <c r="C13893" s="6"/>
      <c r="D13893" s="6"/>
    </row>
    <row r="13894" spans="1:4" x14ac:dyDescent="0.3">
      <c r="A13894">
        <v>335804</v>
      </c>
      <c r="B13894" s="6">
        <v>44346.08966435185</v>
      </c>
      <c r="C13894" s="6"/>
      <c r="D13894" s="6"/>
    </row>
    <row r="13895" spans="1:4" x14ac:dyDescent="0.3">
      <c r="A13895">
        <v>335856</v>
      </c>
      <c r="B13895" s="6">
        <v>44343.716608796298</v>
      </c>
      <c r="C13895" s="6"/>
      <c r="D13895" s="6"/>
    </row>
    <row r="13896" spans="1:4" x14ac:dyDescent="0.3">
      <c r="A13896">
        <v>335868</v>
      </c>
      <c r="B13896" s="6">
        <v>44374.280995370369</v>
      </c>
      <c r="C13896" s="6"/>
      <c r="D13896" s="6"/>
    </row>
    <row r="13897" spans="1:4" x14ac:dyDescent="0.3">
      <c r="A13897">
        <v>335878</v>
      </c>
      <c r="B13897" s="6">
        <v>44329.730370370373</v>
      </c>
      <c r="C13897" s="6"/>
      <c r="D13897" s="6"/>
    </row>
    <row r="13898" spans="1:4" x14ac:dyDescent="0.3">
      <c r="A13898">
        <v>335923</v>
      </c>
      <c r="B13898" s="6">
        <v>44316.518391203703</v>
      </c>
      <c r="C13898" s="6"/>
      <c r="D13898" s="6"/>
    </row>
    <row r="13899" spans="1:4" x14ac:dyDescent="0.3">
      <c r="A13899">
        <v>335926</v>
      </c>
      <c r="B13899" s="6">
        <v>44372.78497685185</v>
      </c>
      <c r="C13899" s="6"/>
      <c r="D13899" s="6"/>
    </row>
    <row r="13900" spans="1:4" x14ac:dyDescent="0.3">
      <c r="A13900">
        <v>336018</v>
      </c>
      <c r="B13900" s="6">
        <v>44300.908356481479</v>
      </c>
      <c r="C13900" s="6"/>
      <c r="D13900" s="6"/>
    </row>
    <row r="13901" spans="1:4" x14ac:dyDescent="0.3">
      <c r="A13901">
        <v>336022</v>
      </c>
      <c r="B13901" s="6">
        <v>44344.902002314811</v>
      </c>
      <c r="C13901" s="6"/>
      <c r="D13901" s="6"/>
    </row>
    <row r="13902" spans="1:4" x14ac:dyDescent="0.3">
      <c r="A13902">
        <v>336045</v>
      </c>
      <c r="B13902" s="6">
        <v>44342.700023148151</v>
      </c>
      <c r="C13902" s="6"/>
      <c r="D13902" s="6"/>
    </row>
    <row r="13903" spans="1:4" x14ac:dyDescent="0.3">
      <c r="A13903">
        <v>336116</v>
      </c>
      <c r="B13903" s="6">
        <v>44312.645011574074</v>
      </c>
      <c r="C13903" s="6"/>
      <c r="D13903" s="6"/>
    </row>
    <row r="13904" spans="1:4" x14ac:dyDescent="0.3">
      <c r="A13904">
        <v>336133</v>
      </c>
      <c r="B13904" s="6">
        <v>44398.700428240743</v>
      </c>
      <c r="C13904" s="6"/>
      <c r="D13904" s="6"/>
    </row>
    <row r="13905" spans="1:4" x14ac:dyDescent="0.3">
      <c r="A13905">
        <v>336154</v>
      </c>
      <c r="B13905" s="6">
        <v>44347.793877314813</v>
      </c>
      <c r="C13905" s="6"/>
      <c r="D13905" s="6"/>
    </row>
    <row r="13906" spans="1:4" x14ac:dyDescent="0.3">
      <c r="A13906">
        <v>336182</v>
      </c>
      <c r="B13906" s="6">
        <v>44311.936180555553</v>
      </c>
      <c r="C13906" s="6"/>
      <c r="D13906" s="6"/>
    </row>
    <row r="13907" spans="1:4" x14ac:dyDescent="0.3">
      <c r="A13907">
        <v>336216</v>
      </c>
      <c r="B13907" s="6">
        <v>44331.662499999999</v>
      </c>
      <c r="C13907" s="6"/>
      <c r="D13907" s="6"/>
    </row>
    <row r="13908" spans="1:4" x14ac:dyDescent="0.3">
      <c r="A13908">
        <v>336240</v>
      </c>
      <c r="B13908" s="6">
        <v>44361.021631944444</v>
      </c>
      <c r="C13908" s="6"/>
      <c r="D13908" s="6"/>
    </row>
    <row r="13909" spans="1:4" x14ac:dyDescent="0.3">
      <c r="A13909">
        <v>336308</v>
      </c>
      <c r="B13909" s="6">
        <v>44346.304849537039</v>
      </c>
      <c r="C13909" s="6"/>
      <c r="D13909" s="6"/>
    </row>
    <row r="13910" spans="1:4" x14ac:dyDescent="0.3">
      <c r="A13910">
        <v>336343</v>
      </c>
      <c r="B13910" s="6">
        <v>44345.635706018518</v>
      </c>
      <c r="C13910" s="6"/>
      <c r="D13910" s="6"/>
    </row>
    <row r="13911" spans="1:4" x14ac:dyDescent="0.3">
      <c r="A13911">
        <v>336371</v>
      </c>
      <c r="B13911" s="6">
        <v>44408.618715277778</v>
      </c>
      <c r="C13911" s="6"/>
      <c r="D13911" s="6"/>
    </row>
    <row r="13912" spans="1:4" x14ac:dyDescent="0.3">
      <c r="A13912">
        <v>336396</v>
      </c>
      <c r="B13912" s="6">
        <v>44392.93546296296</v>
      </c>
      <c r="C13912" s="6"/>
      <c r="D13912" s="6"/>
    </row>
    <row r="13913" spans="1:4" x14ac:dyDescent="0.3">
      <c r="A13913">
        <v>336460</v>
      </c>
      <c r="B13913" s="6">
        <v>44297.845659722225</v>
      </c>
      <c r="C13913" s="6"/>
      <c r="D13913" s="6"/>
    </row>
    <row r="13914" spans="1:4" x14ac:dyDescent="0.3">
      <c r="A13914">
        <v>336515</v>
      </c>
      <c r="B13914" s="6">
        <v>44310.558148148149</v>
      </c>
      <c r="C13914" s="6"/>
      <c r="D13914" s="6"/>
    </row>
    <row r="13915" spans="1:4" x14ac:dyDescent="0.3">
      <c r="A13915">
        <v>336527</v>
      </c>
      <c r="B13915" s="6">
        <v>44367.722662037035</v>
      </c>
      <c r="C13915" s="6"/>
      <c r="D13915" s="6"/>
    </row>
    <row r="13916" spans="1:4" x14ac:dyDescent="0.3">
      <c r="A13916">
        <v>336559</v>
      </c>
      <c r="B13916" s="6">
        <v>44340.544687499998</v>
      </c>
      <c r="C13916" s="6"/>
      <c r="D13916" s="6"/>
    </row>
    <row r="13917" spans="1:4" x14ac:dyDescent="0.3">
      <c r="A13917">
        <v>336573</v>
      </c>
      <c r="B13917" s="6">
        <v>44332.660995370374</v>
      </c>
      <c r="C13917" s="6"/>
      <c r="D13917" s="6"/>
    </row>
    <row r="13918" spans="1:4" x14ac:dyDescent="0.3">
      <c r="A13918">
        <v>336580</v>
      </c>
      <c r="B13918" s="6">
        <v>44348.687002314815</v>
      </c>
      <c r="C13918" s="6"/>
      <c r="D13918" s="6"/>
    </row>
    <row r="13919" spans="1:4" x14ac:dyDescent="0.3">
      <c r="A13919">
        <v>336581</v>
      </c>
      <c r="B13919" s="6">
        <v>44345.094039351854</v>
      </c>
      <c r="C13919" s="6"/>
      <c r="D13919" s="6"/>
    </row>
    <row r="13920" spans="1:4" x14ac:dyDescent="0.3">
      <c r="A13920">
        <v>336583</v>
      </c>
      <c r="B13920" s="6">
        <v>44341.822997685187</v>
      </c>
      <c r="C13920" s="6"/>
      <c r="D13920" s="6"/>
    </row>
    <row r="13921" spans="1:4" x14ac:dyDescent="0.3">
      <c r="A13921">
        <v>336623</v>
      </c>
      <c r="B13921" s="6">
        <v>44297.708113425928</v>
      </c>
      <c r="C13921" s="6"/>
      <c r="D13921" s="6"/>
    </row>
    <row r="13922" spans="1:4" x14ac:dyDescent="0.3">
      <c r="A13922">
        <v>336634</v>
      </c>
      <c r="B13922" s="6">
        <v>44402.634895833333</v>
      </c>
      <c r="C13922" s="6"/>
      <c r="D13922" s="6"/>
    </row>
    <row r="13923" spans="1:4" x14ac:dyDescent="0.3">
      <c r="A13923">
        <v>336684</v>
      </c>
      <c r="B13923" s="6">
        <v>44288.693148148152</v>
      </c>
      <c r="C13923" s="6"/>
      <c r="D13923" s="6"/>
    </row>
    <row r="13924" spans="1:4" x14ac:dyDescent="0.3">
      <c r="A13924">
        <v>336702</v>
      </c>
      <c r="B13924" s="6">
        <v>44377.841608796298</v>
      </c>
      <c r="C13924" s="6"/>
      <c r="D13924" s="6"/>
    </row>
    <row r="13925" spans="1:4" x14ac:dyDescent="0.3">
      <c r="A13925">
        <v>336704</v>
      </c>
      <c r="B13925" s="6">
        <v>44374.871145833335</v>
      </c>
      <c r="C13925" s="6"/>
      <c r="D13925" s="6"/>
    </row>
    <row r="13926" spans="1:4" x14ac:dyDescent="0.3">
      <c r="A13926">
        <v>336709</v>
      </c>
      <c r="B13926" s="6">
        <v>44309.990474537037</v>
      </c>
      <c r="C13926" s="6"/>
      <c r="D13926" s="6"/>
    </row>
    <row r="13927" spans="1:4" x14ac:dyDescent="0.3">
      <c r="A13927">
        <v>336750</v>
      </c>
      <c r="B13927" s="6">
        <v>44314.600104166668</v>
      </c>
      <c r="C13927" s="6"/>
      <c r="D13927" s="6"/>
    </row>
    <row r="13928" spans="1:4" x14ac:dyDescent="0.3">
      <c r="A13928">
        <v>336771</v>
      </c>
      <c r="B13928" s="6">
        <v>44375.33666666667</v>
      </c>
      <c r="C13928" s="6"/>
      <c r="D13928" s="6"/>
    </row>
    <row r="13929" spans="1:4" x14ac:dyDescent="0.3">
      <c r="A13929">
        <v>336783</v>
      </c>
      <c r="B13929" s="6">
        <v>44400.871145833335</v>
      </c>
      <c r="C13929" s="6"/>
      <c r="D13929" s="6"/>
    </row>
    <row r="13930" spans="1:4" x14ac:dyDescent="0.3">
      <c r="A13930">
        <v>336798</v>
      </c>
      <c r="B13930" s="6">
        <v>44343.568958333337</v>
      </c>
      <c r="C13930" s="6"/>
      <c r="D13930" s="6"/>
    </row>
    <row r="13931" spans="1:4" x14ac:dyDescent="0.3">
      <c r="A13931">
        <v>336820</v>
      </c>
      <c r="B13931" s="6">
        <v>44353.761412037034</v>
      </c>
      <c r="C13931" s="6"/>
      <c r="D13931" s="6"/>
    </row>
    <row r="13932" spans="1:4" x14ac:dyDescent="0.3">
      <c r="A13932">
        <v>336821</v>
      </c>
      <c r="B13932" s="6">
        <v>44380.101539351854</v>
      </c>
      <c r="C13932" s="6"/>
      <c r="D13932" s="6"/>
    </row>
    <row r="13933" spans="1:4" x14ac:dyDescent="0.3">
      <c r="A13933">
        <v>336823</v>
      </c>
      <c r="B13933" s="6">
        <v>44344.824212962965</v>
      </c>
      <c r="C13933" s="6"/>
      <c r="D13933" s="6"/>
    </row>
    <row r="13934" spans="1:4" x14ac:dyDescent="0.3">
      <c r="A13934">
        <v>336830</v>
      </c>
      <c r="B13934" s="6">
        <v>44407.59646990741</v>
      </c>
      <c r="C13934" s="6"/>
      <c r="D13934" s="6"/>
    </row>
    <row r="13935" spans="1:4" x14ac:dyDescent="0.3">
      <c r="A13935">
        <v>336839</v>
      </c>
      <c r="B13935" s="6">
        <v>44374.635000000002</v>
      </c>
      <c r="C13935" s="6"/>
      <c r="D13935" s="6"/>
    </row>
    <row r="13936" spans="1:4" x14ac:dyDescent="0.3">
      <c r="A13936">
        <v>336857</v>
      </c>
      <c r="B13936" s="6">
        <v>44385.748333333337</v>
      </c>
      <c r="C13936" s="6"/>
      <c r="D13936" s="6"/>
    </row>
    <row r="13937" spans="1:4" x14ac:dyDescent="0.3">
      <c r="A13937">
        <v>336869</v>
      </c>
      <c r="B13937" s="6">
        <v>44389.769606481481</v>
      </c>
      <c r="C13937" s="6"/>
      <c r="D13937" s="6"/>
    </row>
    <row r="13938" spans="1:4" x14ac:dyDescent="0.3">
      <c r="A13938">
        <v>336870</v>
      </c>
      <c r="B13938" s="6">
        <v>44376.658356481479</v>
      </c>
      <c r="C13938" s="6"/>
      <c r="D13938" s="6"/>
    </row>
    <row r="13939" spans="1:4" x14ac:dyDescent="0.3">
      <c r="A13939">
        <v>336905</v>
      </c>
      <c r="B13939" s="6">
        <v>44286.180995370371</v>
      </c>
      <c r="C13939" s="6"/>
      <c r="D13939" s="6"/>
    </row>
    <row r="13940" spans="1:4" x14ac:dyDescent="0.3">
      <c r="A13940">
        <v>336913</v>
      </c>
      <c r="B13940" s="6">
        <v>44295.76798611111</v>
      </c>
      <c r="C13940" s="6"/>
      <c r="D13940" s="6"/>
    </row>
    <row r="13941" spans="1:4" x14ac:dyDescent="0.3">
      <c r="A13941">
        <v>336939</v>
      </c>
      <c r="B13941" s="6">
        <v>44344.477002314816</v>
      </c>
      <c r="C13941" s="6"/>
      <c r="D13941" s="6"/>
    </row>
    <row r="13942" spans="1:4" x14ac:dyDescent="0.3">
      <c r="A13942">
        <v>336945</v>
      </c>
      <c r="B13942" s="6">
        <v>44308.62599537037</v>
      </c>
      <c r="C13942" s="6"/>
      <c r="D13942" s="6"/>
    </row>
    <row r="13943" spans="1:4" x14ac:dyDescent="0.3">
      <c r="A13943">
        <v>336982</v>
      </c>
      <c r="B13943" s="6">
        <v>44368.744120370371</v>
      </c>
      <c r="C13943" s="6"/>
      <c r="D13943" s="6"/>
    </row>
    <row r="13944" spans="1:4" x14ac:dyDescent="0.3">
      <c r="A13944">
        <v>336996</v>
      </c>
      <c r="B13944" s="6">
        <v>44344.997361111113</v>
      </c>
      <c r="C13944" s="6"/>
      <c r="D13944" s="6"/>
    </row>
    <row r="13945" spans="1:4" x14ac:dyDescent="0.3">
      <c r="A13945">
        <v>337090</v>
      </c>
      <c r="B13945" s="6">
        <v>44326.842824074076</v>
      </c>
      <c r="C13945" s="6"/>
      <c r="D13945" s="6"/>
    </row>
    <row r="13946" spans="1:4" x14ac:dyDescent="0.3">
      <c r="A13946">
        <v>337093</v>
      </c>
      <c r="B13946" s="6">
        <v>44339.312997685185</v>
      </c>
      <c r="C13946" s="6"/>
      <c r="D13946" s="6"/>
    </row>
    <row r="13947" spans="1:4" x14ac:dyDescent="0.3">
      <c r="A13947">
        <v>337103</v>
      </c>
      <c r="B13947" s="6">
        <v>44311.158356481479</v>
      </c>
      <c r="C13947" s="6"/>
      <c r="D13947" s="6"/>
    </row>
    <row r="13948" spans="1:4" x14ac:dyDescent="0.3">
      <c r="A13948">
        <v>337132</v>
      </c>
      <c r="B13948" s="6">
        <v>44376.639745370368</v>
      </c>
      <c r="C13948" s="6"/>
      <c r="D13948" s="6"/>
    </row>
    <row r="13949" spans="1:4" x14ac:dyDescent="0.3">
      <c r="A13949">
        <v>337142</v>
      </c>
      <c r="B13949" s="6">
        <v>44337.8675</v>
      </c>
      <c r="C13949" s="6"/>
      <c r="D13949" s="6"/>
    </row>
    <row r="13950" spans="1:4" x14ac:dyDescent="0.3">
      <c r="A13950">
        <v>337163</v>
      </c>
      <c r="B13950" s="6">
        <v>44324.215277777781</v>
      </c>
      <c r="C13950" s="6"/>
      <c r="D13950" s="6"/>
    </row>
    <row r="13951" spans="1:4" x14ac:dyDescent="0.3">
      <c r="A13951">
        <v>337166</v>
      </c>
      <c r="B13951" s="6">
        <v>44372.724328703705</v>
      </c>
      <c r="C13951" s="6"/>
      <c r="D13951" s="6"/>
    </row>
    <row r="13952" spans="1:4" x14ac:dyDescent="0.3">
      <c r="A13952">
        <v>337178</v>
      </c>
      <c r="B13952" s="6">
        <v>44376.854155092595</v>
      </c>
      <c r="C13952" s="6"/>
      <c r="D13952" s="6"/>
    </row>
    <row r="13953" spans="1:4" x14ac:dyDescent="0.3">
      <c r="A13953">
        <v>337186</v>
      </c>
      <c r="B13953" s="6">
        <v>44352.585949074077</v>
      </c>
      <c r="C13953" s="6"/>
      <c r="D13953" s="6"/>
    </row>
    <row r="13954" spans="1:4" x14ac:dyDescent="0.3">
      <c r="A13954">
        <v>337192</v>
      </c>
      <c r="B13954" s="6">
        <v>44377.706493055557</v>
      </c>
      <c r="C13954" s="6"/>
      <c r="D13954" s="6"/>
    </row>
    <row r="13955" spans="1:4" x14ac:dyDescent="0.3">
      <c r="A13955">
        <v>337195</v>
      </c>
      <c r="B13955" s="6">
        <v>44311.481979166667</v>
      </c>
      <c r="C13955" s="6"/>
      <c r="D13955" s="6"/>
    </row>
    <row r="13956" spans="1:4" x14ac:dyDescent="0.3">
      <c r="A13956">
        <v>337267</v>
      </c>
      <c r="B13956" s="6">
        <v>44373.85496527778</v>
      </c>
      <c r="C13956" s="6"/>
      <c r="D13956" s="6"/>
    </row>
    <row r="13957" spans="1:4" x14ac:dyDescent="0.3">
      <c r="A13957">
        <v>337301</v>
      </c>
      <c r="B13957" s="6">
        <v>44290.802777777775</v>
      </c>
      <c r="C13957" s="6"/>
      <c r="D13957" s="6"/>
    </row>
    <row r="13958" spans="1:4" x14ac:dyDescent="0.3">
      <c r="A13958">
        <v>337325</v>
      </c>
      <c r="B13958" s="6">
        <v>44346.910798611112</v>
      </c>
      <c r="C13958" s="6"/>
      <c r="D13958" s="6"/>
    </row>
    <row r="13959" spans="1:4" x14ac:dyDescent="0.3">
      <c r="A13959">
        <v>337351</v>
      </c>
      <c r="B13959" s="6">
        <v>44311.687615740739</v>
      </c>
      <c r="C13959" s="6"/>
      <c r="D13959" s="6"/>
    </row>
    <row r="13960" spans="1:4" x14ac:dyDescent="0.3">
      <c r="A13960">
        <v>337364</v>
      </c>
      <c r="B13960" s="6">
        <v>44310.700833333336</v>
      </c>
      <c r="C13960" s="6"/>
      <c r="D13960" s="6"/>
    </row>
    <row r="13961" spans="1:4" x14ac:dyDescent="0.3">
      <c r="A13961">
        <v>337491</v>
      </c>
      <c r="B13961" s="6">
        <v>44346.634085648147</v>
      </c>
      <c r="C13961" s="6"/>
      <c r="D13961" s="6"/>
    </row>
    <row r="13962" spans="1:4" x14ac:dyDescent="0.3">
      <c r="A13962">
        <v>337540</v>
      </c>
      <c r="B13962" s="6">
        <v>44393.317662037036</v>
      </c>
      <c r="C13962" s="6"/>
      <c r="D13962" s="6"/>
    </row>
    <row r="13963" spans="1:4" x14ac:dyDescent="0.3">
      <c r="A13963">
        <v>337545</v>
      </c>
      <c r="B13963" s="6">
        <v>44310.680613425924</v>
      </c>
      <c r="C13963" s="6"/>
      <c r="D13963" s="6"/>
    </row>
    <row r="13964" spans="1:4" x14ac:dyDescent="0.3">
      <c r="A13964">
        <v>337546</v>
      </c>
      <c r="B13964" s="6">
        <v>44315.610219907408</v>
      </c>
      <c r="C13964" s="6"/>
      <c r="D13964" s="6"/>
    </row>
    <row r="13965" spans="1:4" x14ac:dyDescent="0.3">
      <c r="A13965">
        <v>337573</v>
      </c>
      <c r="B13965" s="6">
        <v>44311.688703703701</v>
      </c>
      <c r="C13965" s="6"/>
      <c r="D13965" s="6"/>
    </row>
    <row r="13966" spans="1:4" x14ac:dyDescent="0.3">
      <c r="A13966">
        <v>337602</v>
      </c>
      <c r="B13966" s="6">
        <v>44300.780127314814</v>
      </c>
      <c r="C13966" s="6"/>
      <c r="D13966" s="6"/>
    </row>
    <row r="13967" spans="1:4" x14ac:dyDescent="0.3">
      <c r="A13967">
        <v>337617</v>
      </c>
      <c r="B13967" s="6">
        <v>44346.488483796296</v>
      </c>
      <c r="C13967" s="6"/>
      <c r="D13967" s="6"/>
    </row>
    <row r="13968" spans="1:4" x14ac:dyDescent="0.3">
      <c r="A13968">
        <v>337624</v>
      </c>
      <c r="B13968" s="6">
        <v>44313.791851851849</v>
      </c>
      <c r="C13968" s="6"/>
      <c r="D13968" s="6"/>
    </row>
    <row r="13969" spans="1:4" x14ac:dyDescent="0.3">
      <c r="A13969">
        <v>337729</v>
      </c>
      <c r="B13969" s="6">
        <v>44294.755046296297</v>
      </c>
      <c r="C13969" s="6"/>
      <c r="D13969" s="6"/>
    </row>
    <row r="13970" spans="1:4" x14ac:dyDescent="0.3">
      <c r="A13970">
        <v>337754</v>
      </c>
      <c r="B13970" s="6">
        <v>44370.559652777774</v>
      </c>
      <c r="C13970" s="6"/>
      <c r="D13970" s="6"/>
    </row>
    <row r="13971" spans="1:4" x14ac:dyDescent="0.3">
      <c r="A13971">
        <v>337763</v>
      </c>
      <c r="B13971" s="6">
        <v>44315.703263888892</v>
      </c>
      <c r="C13971" s="6"/>
      <c r="D13971" s="6"/>
    </row>
    <row r="13972" spans="1:4" x14ac:dyDescent="0.3">
      <c r="A13972">
        <v>337779</v>
      </c>
      <c r="B13972" s="6">
        <v>44342.825833333336</v>
      </c>
      <c r="C13972" s="6"/>
      <c r="D13972" s="6"/>
    </row>
    <row r="13973" spans="1:4" x14ac:dyDescent="0.3">
      <c r="A13973">
        <v>337803</v>
      </c>
      <c r="B13973" s="6">
        <v>44312.3906712963</v>
      </c>
      <c r="C13973" s="6"/>
      <c r="D13973" s="6"/>
    </row>
    <row r="13974" spans="1:4" x14ac:dyDescent="0.3">
      <c r="A13974">
        <v>337805</v>
      </c>
      <c r="B13974" s="6">
        <v>44289.083564814813</v>
      </c>
      <c r="C13974" s="6"/>
      <c r="D13974" s="6"/>
    </row>
    <row r="13975" spans="1:4" x14ac:dyDescent="0.3">
      <c r="A13975">
        <v>337806</v>
      </c>
      <c r="B13975" s="6">
        <v>44310.750185185185</v>
      </c>
      <c r="C13975" s="6"/>
      <c r="D13975" s="6"/>
    </row>
    <row r="13976" spans="1:4" x14ac:dyDescent="0.3">
      <c r="A13976">
        <v>337810</v>
      </c>
      <c r="B13976" s="6">
        <v>44398.94840277778</v>
      </c>
      <c r="C13976" s="6"/>
      <c r="D13976" s="6"/>
    </row>
    <row r="13977" spans="1:4" x14ac:dyDescent="0.3">
      <c r="A13977">
        <v>337828</v>
      </c>
      <c r="B13977" s="6">
        <v>44303.022002314814</v>
      </c>
      <c r="C13977" s="6"/>
      <c r="D13977" s="6"/>
    </row>
    <row r="13978" spans="1:4" x14ac:dyDescent="0.3">
      <c r="A13978">
        <v>337868</v>
      </c>
      <c r="B13978" s="6">
        <v>44370.787002314813</v>
      </c>
      <c r="C13978" s="6"/>
      <c r="D13978" s="6"/>
    </row>
    <row r="13979" spans="1:4" x14ac:dyDescent="0.3">
      <c r="A13979">
        <v>337871</v>
      </c>
      <c r="B13979" s="6">
        <v>44308.68990740741</v>
      </c>
      <c r="C13979" s="6"/>
      <c r="D13979" s="6"/>
    </row>
    <row r="13980" spans="1:4" x14ac:dyDescent="0.3">
      <c r="A13980">
        <v>337873</v>
      </c>
      <c r="B13980" s="6">
        <v>44309.74695601852</v>
      </c>
      <c r="C13980" s="6"/>
      <c r="D13980" s="6"/>
    </row>
    <row r="13981" spans="1:4" x14ac:dyDescent="0.3">
      <c r="A13981">
        <v>337906</v>
      </c>
      <c r="B13981" s="6">
        <v>44375.766365740739</v>
      </c>
      <c r="C13981" s="6"/>
      <c r="D13981" s="6"/>
    </row>
    <row r="13982" spans="1:4" x14ac:dyDescent="0.3">
      <c r="A13982">
        <v>337948</v>
      </c>
      <c r="B13982" s="6">
        <v>44323.385335648149</v>
      </c>
      <c r="C13982" s="6"/>
      <c r="D13982" s="6"/>
    </row>
    <row r="13983" spans="1:4" x14ac:dyDescent="0.3">
      <c r="A13983">
        <v>338040</v>
      </c>
      <c r="B13983" s="6">
        <v>44343.644606481481</v>
      </c>
      <c r="C13983" s="6"/>
      <c r="D13983" s="6"/>
    </row>
    <row r="13984" spans="1:4" x14ac:dyDescent="0.3">
      <c r="A13984">
        <v>338042</v>
      </c>
      <c r="B13984" s="6">
        <v>44375.820983796293</v>
      </c>
      <c r="C13984" s="6"/>
      <c r="D13984" s="6"/>
    </row>
    <row r="13985" spans="1:4" x14ac:dyDescent="0.3">
      <c r="A13985">
        <v>338075</v>
      </c>
      <c r="B13985" s="6">
        <v>44418.831099537034</v>
      </c>
      <c r="C13985" s="6"/>
      <c r="D13985" s="6"/>
    </row>
    <row r="13986" spans="1:4" x14ac:dyDescent="0.3">
      <c r="A13986">
        <v>338078</v>
      </c>
      <c r="B13986" s="6">
        <v>44340.547002314815</v>
      </c>
      <c r="C13986" s="6"/>
      <c r="D13986" s="6"/>
    </row>
    <row r="13987" spans="1:4" x14ac:dyDescent="0.3">
      <c r="A13987">
        <v>338080</v>
      </c>
      <c r="B13987" s="6">
        <v>44331.927372685182</v>
      </c>
      <c r="C13987" s="6"/>
      <c r="D13987" s="6"/>
    </row>
    <row r="13988" spans="1:4" x14ac:dyDescent="0.3">
      <c r="A13988">
        <v>338084</v>
      </c>
      <c r="B13988" s="6">
        <v>44318.652696759258</v>
      </c>
      <c r="C13988" s="6"/>
      <c r="D13988" s="6"/>
    </row>
    <row r="13989" spans="1:4" x14ac:dyDescent="0.3">
      <c r="A13989">
        <v>338086</v>
      </c>
      <c r="B13989" s="6">
        <v>44303.679432870369</v>
      </c>
      <c r="C13989" s="6"/>
      <c r="D13989" s="6"/>
    </row>
    <row r="13990" spans="1:4" x14ac:dyDescent="0.3">
      <c r="A13990">
        <v>338123</v>
      </c>
      <c r="B13990" s="6">
        <v>44345.815717592595</v>
      </c>
      <c r="C13990" s="6"/>
      <c r="D13990" s="6"/>
    </row>
    <row r="13991" spans="1:4" x14ac:dyDescent="0.3">
      <c r="A13991">
        <v>338129</v>
      </c>
      <c r="B13991" s="6">
        <v>44346.615474537037</v>
      </c>
      <c r="C13991" s="6"/>
      <c r="D13991" s="6"/>
    </row>
    <row r="13992" spans="1:4" x14ac:dyDescent="0.3">
      <c r="A13992">
        <v>338159</v>
      </c>
      <c r="B13992" s="6">
        <v>44309.7028587963</v>
      </c>
      <c r="C13992" s="6"/>
      <c r="D13992" s="6"/>
    </row>
    <row r="13993" spans="1:4" x14ac:dyDescent="0.3">
      <c r="A13993">
        <v>338162</v>
      </c>
      <c r="B13993" s="6">
        <v>44343.773240740738</v>
      </c>
      <c r="C13993" s="6"/>
      <c r="D13993" s="6"/>
    </row>
    <row r="13994" spans="1:4" x14ac:dyDescent="0.3">
      <c r="A13994">
        <v>338189</v>
      </c>
      <c r="B13994" s="6">
        <v>44341.124780092592</v>
      </c>
      <c r="C13994" s="6"/>
      <c r="D13994" s="6"/>
    </row>
    <row r="13995" spans="1:4" x14ac:dyDescent="0.3">
      <c r="A13995">
        <v>338264</v>
      </c>
      <c r="B13995" s="6">
        <v>44374.558032407411</v>
      </c>
      <c r="C13995" s="6"/>
      <c r="D13995" s="6"/>
    </row>
    <row r="13996" spans="1:4" x14ac:dyDescent="0.3">
      <c r="A13996">
        <v>338282</v>
      </c>
      <c r="B13996" s="6">
        <v>44384.936273148145</v>
      </c>
      <c r="C13996" s="6"/>
      <c r="D13996" s="6"/>
    </row>
    <row r="13997" spans="1:4" x14ac:dyDescent="0.3">
      <c r="A13997">
        <v>338285</v>
      </c>
      <c r="B13997" s="6">
        <v>44374.571793981479</v>
      </c>
      <c r="C13997" s="6"/>
      <c r="D13997" s="6"/>
    </row>
    <row r="13998" spans="1:4" x14ac:dyDescent="0.3">
      <c r="A13998">
        <v>338304</v>
      </c>
      <c r="B13998" s="6">
        <v>44351.498159722221</v>
      </c>
      <c r="C13998" s="6"/>
      <c r="D13998" s="6"/>
    </row>
    <row r="13999" spans="1:4" x14ac:dyDescent="0.3">
      <c r="A13999">
        <v>338338</v>
      </c>
      <c r="B13999" s="6">
        <v>44308.426562499997</v>
      </c>
      <c r="C13999" s="6"/>
      <c r="D13999" s="6"/>
    </row>
    <row r="14000" spans="1:4" x14ac:dyDescent="0.3">
      <c r="A14000">
        <v>338386</v>
      </c>
      <c r="B14000" s="6">
        <v>44377.825833333336</v>
      </c>
      <c r="C14000" s="6"/>
      <c r="D14000" s="6"/>
    </row>
    <row r="14001" spans="1:4" x14ac:dyDescent="0.3">
      <c r="A14001">
        <v>338410</v>
      </c>
      <c r="B14001" s="6">
        <v>44294.967418981483</v>
      </c>
      <c r="C14001" s="6"/>
      <c r="D14001" s="6"/>
    </row>
    <row r="14002" spans="1:4" x14ac:dyDescent="0.3">
      <c r="A14002">
        <v>338426</v>
      </c>
      <c r="B14002" s="6">
        <v>44342.804398148146</v>
      </c>
      <c r="C14002" s="6"/>
      <c r="D14002" s="6"/>
    </row>
    <row r="14003" spans="1:4" x14ac:dyDescent="0.3">
      <c r="A14003">
        <v>338445</v>
      </c>
      <c r="B14003" s="6">
        <v>44342.157951388886</v>
      </c>
      <c r="C14003" s="6"/>
      <c r="D14003" s="6"/>
    </row>
    <row r="14004" spans="1:4" x14ac:dyDescent="0.3">
      <c r="A14004">
        <v>338450</v>
      </c>
      <c r="B14004" s="6">
        <v>44289.312083333331</v>
      </c>
      <c r="C14004" s="6"/>
      <c r="D14004" s="6"/>
    </row>
    <row r="14005" spans="1:4" x14ac:dyDescent="0.3">
      <c r="A14005">
        <v>338471</v>
      </c>
      <c r="B14005" s="6">
        <v>44373.745335648149</v>
      </c>
      <c r="C14005" s="6"/>
      <c r="D14005" s="6"/>
    </row>
    <row r="14006" spans="1:4" x14ac:dyDescent="0.3">
      <c r="A14006">
        <v>338485</v>
      </c>
      <c r="B14006" s="6">
        <v>44315.68546296296</v>
      </c>
      <c r="C14006" s="6"/>
      <c r="D14006" s="6"/>
    </row>
    <row r="14007" spans="1:4" x14ac:dyDescent="0.3">
      <c r="A14007">
        <v>338490</v>
      </c>
      <c r="B14007" s="6">
        <v>44391.846875000003</v>
      </c>
      <c r="C14007" s="6"/>
      <c r="D14007" s="6"/>
    </row>
    <row r="14008" spans="1:4" x14ac:dyDescent="0.3">
      <c r="A14008">
        <v>338499</v>
      </c>
      <c r="B14008" s="6">
        <v>44344.694363425922</v>
      </c>
      <c r="C14008" s="6"/>
      <c r="D14008" s="6"/>
    </row>
    <row r="14009" spans="1:4" x14ac:dyDescent="0.3">
      <c r="A14009">
        <v>338548</v>
      </c>
      <c r="B14009" s="6">
        <v>44409.344583333332</v>
      </c>
      <c r="C14009" s="6"/>
      <c r="D14009" s="6"/>
    </row>
    <row r="14010" spans="1:4" x14ac:dyDescent="0.3">
      <c r="A14010">
        <v>338589</v>
      </c>
      <c r="B14010" s="6">
        <v>44311.639456018522</v>
      </c>
      <c r="C14010" s="6"/>
      <c r="D14010" s="6"/>
    </row>
    <row r="14011" spans="1:4" x14ac:dyDescent="0.3">
      <c r="A14011">
        <v>338604</v>
      </c>
      <c r="B14011" s="6">
        <v>44329.96297453704</v>
      </c>
      <c r="C14011" s="6"/>
      <c r="D14011" s="6"/>
    </row>
    <row r="14012" spans="1:4" x14ac:dyDescent="0.3">
      <c r="A14012">
        <v>338675</v>
      </c>
      <c r="B14012" s="6">
        <v>44311.717372685183</v>
      </c>
      <c r="C14012" s="6"/>
      <c r="D14012" s="6"/>
    </row>
    <row r="14013" spans="1:4" x14ac:dyDescent="0.3">
      <c r="A14013">
        <v>338678</v>
      </c>
      <c r="B14013" s="6">
        <v>44314.718634259261</v>
      </c>
      <c r="C14013" s="6"/>
      <c r="D14013" s="6"/>
    </row>
    <row r="14014" spans="1:4" x14ac:dyDescent="0.3">
      <c r="A14014">
        <v>338704</v>
      </c>
      <c r="B14014" s="6">
        <v>44293.848483796297</v>
      </c>
      <c r="C14014" s="6"/>
      <c r="D14014" s="6"/>
    </row>
    <row r="14015" spans="1:4" x14ac:dyDescent="0.3">
      <c r="A14015">
        <v>338767</v>
      </c>
      <c r="B14015" s="6">
        <v>44287.391365740739</v>
      </c>
      <c r="C14015" s="6"/>
      <c r="D14015" s="6"/>
    </row>
    <row r="14016" spans="1:4" x14ac:dyDescent="0.3">
      <c r="A14016">
        <v>338780</v>
      </c>
      <c r="B14016" s="6">
        <v>44316.854560185187</v>
      </c>
      <c r="C14016" s="6"/>
      <c r="D14016" s="6"/>
    </row>
    <row r="14017" spans="1:4" x14ac:dyDescent="0.3">
      <c r="A14017">
        <v>338823</v>
      </c>
      <c r="B14017" s="6">
        <v>44308.58189814815</v>
      </c>
      <c r="C14017" s="6"/>
      <c r="D14017" s="6"/>
    </row>
    <row r="14018" spans="1:4" x14ac:dyDescent="0.3">
      <c r="A14018">
        <v>338825</v>
      </c>
      <c r="B14018" s="6">
        <v>44346.862650462965</v>
      </c>
      <c r="C14018" s="6"/>
      <c r="D14018" s="6"/>
    </row>
    <row r="14019" spans="1:4" x14ac:dyDescent="0.3">
      <c r="A14019">
        <v>338857</v>
      </c>
      <c r="B14019" s="6">
        <v>44393.878831018519</v>
      </c>
      <c r="C14019" s="6"/>
      <c r="D14019" s="6"/>
    </row>
    <row r="14020" spans="1:4" x14ac:dyDescent="0.3">
      <c r="A14020">
        <v>338870</v>
      </c>
      <c r="B14020" s="6">
        <v>44301.702048611114</v>
      </c>
      <c r="C14020" s="6"/>
      <c r="D14020" s="6"/>
    </row>
    <row r="14021" spans="1:4" x14ac:dyDescent="0.3">
      <c r="A14021">
        <v>338889</v>
      </c>
      <c r="B14021" s="6">
        <v>44328.785381944443</v>
      </c>
      <c r="C14021" s="6"/>
      <c r="D14021" s="6"/>
    </row>
    <row r="14022" spans="1:4" x14ac:dyDescent="0.3">
      <c r="A14022">
        <v>338922</v>
      </c>
      <c r="B14022" s="6">
        <v>44316.774050925924</v>
      </c>
      <c r="C14022" s="6"/>
      <c r="D14022" s="6"/>
    </row>
    <row r="14023" spans="1:4" x14ac:dyDescent="0.3">
      <c r="A14023">
        <v>338928</v>
      </c>
      <c r="B14023" s="6">
        <v>44374.791134259256</v>
      </c>
      <c r="C14023" s="6"/>
      <c r="D14023" s="6"/>
    </row>
    <row r="14024" spans="1:4" x14ac:dyDescent="0.3">
      <c r="A14024">
        <v>338964</v>
      </c>
      <c r="B14024" s="6">
        <v>44309.835543981484</v>
      </c>
      <c r="C14024" s="6"/>
      <c r="D14024" s="6"/>
    </row>
    <row r="14025" spans="1:4" x14ac:dyDescent="0.3">
      <c r="A14025">
        <v>338968</v>
      </c>
      <c r="B14025" s="6">
        <v>44298.843634259261</v>
      </c>
      <c r="C14025" s="6"/>
      <c r="D14025" s="6"/>
    </row>
    <row r="14026" spans="1:4" x14ac:dyDescent="0.3">
      <c r="A14026">
        <v>339004</v>
      </c>
      <c r="B14026" s="6">
        <v>44306.581493055557</v>
      </c>
      <c r="C14026" s="6"/>
      <c r="D14026" s="6"/>
    </row>
    <row r="14027" spans="1:4" x14ac:dyDescent="0.3">
      <c r="A14027">
        <v>339005</v>
      </c>
      <c r="B14027" s="6">
        <v>44318.734513888892</v>
      </c>
      <c r="C14027" s="6"/>
      <c r="D14027" s="6"/>
    </row>
    <row r="14028" spans="1:4" x14ac:dyDescent="0.3">
      <c r="A14028">
        <v>339021</v>
      </c>
      <c r="B14028" s="6">
        <v>44310.576956018522</v>
      </c>
      <c r="C14028" s="6"/>
      <c r="D14028" s="6"/>
    </row>
    <row r="14029" spans="1:4" x14ac:dyDescent="0.3">
      <c r="A14029">
        <v>339022</v>
      </c>
      <c r="B14029" s="6">
        <v>44376.884085648147</v>
      </c>
      <c r="C14029" s="6"/>
      <c r="D14029" s="6"/>
    </row>
    <row r="14030" spans="1:4" x14ac:dyDescent="0.3">
      <c r="A14030">
        <v>339037</v>
      </c>
      <c r="B14030" s="6">
        <v>44316.022835648146</v>
      </c>
      <c r="C14030" s="6"/>
      <c r="D14030" s="6"/>
    </row>
    <row r="14031" spans="1:4" x14ac:dyDescent="0.3">
      <c r="A14031">
        <v>339048</v>
      </c>
      <c r="B14031" s="6">
        <v>44310.766365740739</v>
      </c>
      <c r="C14031" s="6"/>
      <c r="D14031" s="6"/>
    </row>
    <row r="14032" spans="1:4" x14ac:dyDescent="0.3">
      <c r="A14032">
        <v>339057</v>
      </c>
      <c r="B14032" s="6">
        <v>44322.72388888889</v>
      </c>
      <c r="C14032" s="6"/>
      <c r="D14032" s="6"/>
    </row>
    <row r="14033" spans="1:4" x14ac:dyDescent="0.3">
      <c r="A14033">
        <v>339061</v>
      </c>
      <c r="B14033" s="6">
        <v>44374.080335648148</v>
      </c>
      <c r="C14033" s="6"/>
      <c r="D14033" s="6"/>
    </row>
    <row r="14034" spans="1:4" x14ac:dyDescent="0.3">
      <c r="A14034">
        <v>339080</v>
      </c>
      <c r="B14034" s="6">
        <v>44375.338784722226</v>
      </c>
      <c r="C14034" s="6"/>
      <c r="D14034" s="6"/>
    </row>
    <row r="14035" spans="1:4" x14ac:dyDescent="0.3">
      <c r="A14035">
        <v>339158</v>
      </c>
      <c r="B14035" s="6">
        <v>44298.660787037035</v>
      </c>
      <c r="C14035" s="6"/>
      <c r="D14035" s="6"/>
    </row>
    <row r="14036" spans="1:4" x14ac:dyDescent="0.3">
      <c r="A14036">
        <v>339165</v>
      </c>
      <c r="B14036" s="6">
        <v>44320.058437500003</v>
      </c>
      <c r="C14036" s="6"/>
      <c r="D14036" s="6"/>
    </row>
    <row r="14037" spans="1:4" x14ac:dyDescent="0.3">
      <c r="A14037">
        <v>339176</v>
      </c>
      <c r="B14037" s="6">
        <v>44388.657951388886</v>
      </c>
      <c r="C14037" s="6"/>
      <c r="D14037" s="6"/>
    </row>
    <row r="14038" spans="1:4" x14ac:dyDescent="0.3">
      <c r="A14038">
        <v>339194</v>
      </c>
      <c r="B14038" s="6">
        <v>44403.619525462964</v>
      </c>
      <c r="C14038" s="6"/>
      <c r="D14038" s="6"/>
    </row>
    <row r="14039" spans="1:4" x14ac:dyDescent="0.3">
      <c r="A14039">
        <v>339208</v>
      </c>
      <c r="B14039" s="6">
        <v>44374.662766203706</v>
      </c>
      <c r="C14039" s="6"/>
      <c r="D14039" s="6"/>
    </row>
    <row r="14040" spans="1:4" x14ac:dyDescent="0.3">
      <c r="A14040">
        <v>339223</v>
      </c>
      <c r="B14040" s="6">
        <v>44374.016631944447</v>
      </c>
      <c r="C14040" s="6"/>
      <c r="D14040" s="6"/>
    </row>
    <row r="14041" spans="1:4" x14ac:dyDescent="0.3">
      <c r="A14041">
        <v>339250</v>
      </c>
      <c r="B14041" s="6">
        <v>44313.770011574074</v>
      </c>
      <c r="C14041" s="6"/>
      <c r="D14041" s="6"/>
    </row>
    <row r="14042" spans="1:4" x14ac:dyDescent="0.3">
      <c r="A14042">
        <v>339251</v>
      </c>
      <c r="B14042" s="6">
        <v>44372.575833333336</v>
      </c>
      <c r="C14042" s="6"/>
      <c r="D14042" s="6"/>
    </row>
    <row r="14043" spans="1:4" x14ac:dyDescent="0.3">
      <c r="A14043">
        <v>339346</v>
      </c>
      <c r="B14043" s="6">
        <v>44394.498564814814</v>
      </c>
      <c r="C14043" s="6"/>
      <c r="D14043" s="6"/>
    </row>
    <row r="14044" spans="1:4" x14ac:dyDescent="0.3">
      <c r="A14044">
        <v>339350</v>
      </c>
      <c r="B14044" s="6">
        <v>44359.577048611114</v>
      </c>
      <c r="C14044" s="6"/>
      <c r="D14044" s="6"/>
    </row>
    <row r="14045" spans="1:4" x14ac:dyDescent="0.3">
      <c r="A14045">
        <v>339354</v>
      </c>
      <c r="B14045" s="6">
        <v>44313.725335648145</v>
      </c>
      <c r="C14045" s="6"/>
      <c r="D14045" s="6"/>
    </row>
    <row r="14046" spans="1:4" x14ac:dyDescent="0.3">
      <c r="A14046">
        <v>339374</v>
      </c>
      <c r="B14046" s="6">
        <v>44312.553182870368</v>
      </c>
      <c r="C14046" s="6"/>
      <c r="D14046" s="6"/>
    </row>
    <row r="14047" spans="1:4" x14ac:dyDescent="0.3">
      <c r="A14047">
        <v>339386</v>
      </c>
      <c r="B14047" s="6">
        <v>44340.602534722224</v>
      </c>
      <c r="C14047" s="6"/>
      <c r="D14047" s="6"/>
    </row>
    <row r="14048" spans="1:4" x14ac:dyDescent="0.3">
      <c r="A14048">
        <v>339427</v>
      </c>
      <c r="B14048" s="6">
        <v>44295.043877314813</v>
      </c>
      <c r="C14048" s="6"/>
      <c r="D14048" s="6"/>
    </row>
    <row r="14049" spans="1:4" x14ac:dyDescent="0.3">
      <c r="A14049">
        <v>339457</v>
      </c>
      <c r="B14049" s="6">
        <v>44375.730370370373</v>
      </c>
      <c r="C14049" s="6"/>
      <c r="D14049" s="6"/>
    </row>
    <row r="14050" spans="1:4" x14ac:dyDescent="0.3">
      <c r="A14050">
        <v>339464</v>
      </c>
      <c r="B14050" s="6">
        <v>44310.304976851854</v>
      </c>
      <c r="C14050" s="6"/>
      <c r="D14050" s="6"/>
    </row>
    <row r="14051" spans="1:4" x14ac:dyDescent="0.3">
      <c r="A14051">
        <v>339475</v>
      </c>
      <c r="B14051" s="6">
        <v>44286.509895833333</v>
      </c>
      <c r="C14051" s="6"/>
      <c r="D14051" s="6"/>
    </row>
    <row r="14052" spans="1:4" x14ac:dyDescent="0.3">
      <c r="A14052">
        <v>339517</v>
      </c>
      <c r="B14052" s="6">
        <v>44309.719444444447</v>
      </c>
      <c r="C14052" s="6"/>
      <c r="D14052" s="6"/>
    </row>
    <row r="14053" spans="1:4" x14ac:dyDescent="0.3">
      <c r="A14053">
        <v>339523</v>
      </c>
      <c r="B14053" s="6">
        <v>44376.706493055557</v>
      </c>
      <c r="C14053" s="6"/>
      <c r="D14053" s="6"/>
    </row>
    <row r="14054" spans="1:4" x14ac:dyDescent="0.3">
      <c r="A14054">
        <v>339534</v>
      </c>
      <c r="B14054" s="6">
        <v>44345.709328703706</v>
      </c>
      <c r="C14054" s="6"/>
      <c r="D14054" s="6"/>
    </row>
    <row r="14055" spans="1:4" x14ac:dyDescent="0.3">
      <c r="A14055">
        <v>339538</v>
      </c>
      <c r="B14055" s="6">
        <v>44312.817337962966</v>
      </c>
      <c r="C14055" s="6"/>
      <c r="D14055" s="6"/>
    </row>
    <row r="14056" spans="1:4" x14ac:dyDescent="0.3">
      <c r="A14056">
        <v>339573</v>
      </c>
      <c r="B14056" s="6">
        <v>44347.640150462961</v>
      </c>
      <c r="C14056" s="6"/>
      <c r="D14056" s="6"/>
    </row>
    <row r="14057" spans="1:4" x14ac:dyDescent="0.3">
      <c r="A14057">
        <v>339598</v>
      </c>
      <c r="B14057" s="6">
        <v>44286.494525462964</v>
      </c>
      <c r="C14057" s="6"/>
      <c r="D14057" s="6"/>
    </row>
    <row r="14058" spans="1:4" x14ac:dyDescent="0.3">
      <c r="A14058">
        <v>339653</v>
      </c>
      <c r="B14058" s="6">
        <v>44324.497418981482</v>
      </c>
      <c r="C14058" s="6"/>
      <c r="D14058" s="6"/>
    </row>
    <row r="14059" spans="1:4" x14ac:dyDescent="0.3">
      <c r="A14059">
        <v>339654</v>
      </c>
      <c r="B14059" s="6">
        <v>44341.749780092592</v>
      </c>
      <c r="C14059" s="6"/>
      <c r="D14059" s="6"/>
    </row>
    <row r="14060" spans="1:4" x14ac:dyDescent="0.3">
      <c r="A14060">
        <v>339662</v>
      </c>
      <c r="B14060" s="6">
        <v>44310.877615740741</v>
      </c>
      <c r="C14060" s="6"/>
      <c r="D14060" s="6"/>
    </row>
    <row r="14061" spans="1:4" x14ac:dyDescent="0.3">
      <c r="A14061">
        <v>339679</v>
      </c>
      <c r="B14061" s="6">
        <v>44331.579884259256</v>
      </c>
      <c r="C14061" s="6"/>
      <c r="D14061" s="6"/>
    </row>
    <row r="14062" spans="1:4" x14ac:dyDescent="0.3">
      <c r="A14062">
        <v>339712</v>
      </c>
      <c r="B14062" s="6">
        <v>44311.77244212963</v>
      </c>
      <c r="C14062" s="6"/>
      <c r="D14062" s="6"/>
    </row>
    <row r="14063" spans="1:4" x14ac:dyDescent="0.3">
      <c r="A14063">
        <v>339717</v>
      </c>
      <c r="B14063" s="6">
        <v>44298.599328703705</v>
      </c>
      <c r="C14063" s="6"/>
      <c r="D14063" s="6"/>
    </row>
    <row r="14064" spans="1:4" x14ac:dyDescent="0.3">
      <c r="A14064">
        <v>339719</v>
      </c>
      <c r="B14064" s="6">
        <v>44298.948807870373</v>
      </c>
      <c r="C14064" s="6"/>
      <c r="D14064" s="6"/>
    </row>
    <row r="14065" spans="1:4" x14ac:dyDescent="0.3">
      <c r="A14065">
        <v>339721</v>
      </c>
      <c r="B14065" s="6">
        <v>44326.771666666667</v>
      </c>
      <c r="C14065" s="6"/>
      <c r="D14065" s="6"/>
    </row>
    <row r="14066" spans="1:4" x14ac:dyDescent="0.3">
      <c r="A14066">
        <v>339726</v>
      </c>
      <c r="B14066" s="6">
        <v>44315.344039351854</v>
      </c>
      <c r="C14066" s="6"/>
      <c r="D14066" s="6"/>
    </row>
    <row r="14067" spans="1:4" x14ac:dyDescent="0.3">
      <c r="A14067">
        <v>339775</v>
      </c>
      <c r="B14067" s="6">
        <v>44344.923321759263</v>
      </c>
      <c r="C14067" s="6"/>
      <c r="D14067" s="6"/>
    </row>
    <row r="14068" spans="1:4" x14ac:dyDescent="0.3">
      <c r="A14068">
        <v>339779</v>
      </c>
      <c r="B14068" s="6">
        <v>44391.441527777781</v>
      </c>
      <c r="C14068" s="6"/>
      <c r="D14068" s="6"/>
    </row>
    <row r="14069" spans="1:4" x14ac:dyDescent="0.3">
      <c r="A14069">
        <v>339785</v>
      </c>
      <c r="B14069" s="6">
        <v>44374.338078703702</v>
      </c>
      <c r="C14069" s="6"/>
      <c r="D14069" s="6"/>
    </row>
    <row r="14070" spans="1:4" x14ac:dyDescent="0.3">
      <c r="A14070">
        <v>339788</v>
      </c>
      <c r="B14070" s="6">
        <v>44316.709328703706</v>
      </c>
      <c r="C14070" s="6"/>
      <c r="D14070" s="6"/>
    </row>
    <row r="14071" spans="1:4" x14ac:dyDescent="0.3">
      <c r="A14071">
        <v>339814</v>
      </c>
      <c r="B14071" s="6">
        <v>44347.920092592591</v>
      </c>
      <c r="C14071" s="6"/>
      <c r="D14071" s="6"/>
    </row>
    <row r="14072" spans="1:4" x14ac:dyDescent="0.3">
      <c r="A14072">
        <v>339881</v>
      </c>
      <c r="B14072" s="6">
        <v>44347.118668981479</v>
      </c>
      <c r="C14072" s="6"/>
      <c r="D14072" s="6"/>
    </row>
    <row r="14073" spans="1:4" x14ac:dyDescent="0.3">
      <c r="A14073">
        <v>339887</v>
      </c>
      <c r="B14073" s="6">
        <v>44293.794687499998</v>
      </c>
      <c r="C14073" s="6"/>
      <c r="D14073" s="6"/>
    </row>
    <row r="14074" spans="1:4" x14ac:dyDescent="0.3">
      <c r="A14074">
        <v>339911</v>
      </c>
      <c r="B14074" s="6">
        <v>44397.731979166667</v>
      </c>
      <c r="C14074" s="6"/>
      <c r="D14074" s="6"/>
    </row>
    <row r="14075" spans="1:4" x14ac:dyDescent="0.3">
      <c r="A14075">
        <v>339931</v>
      </c>
      <c r="B14075" s="6">
        <v>44400.592013888891</v>
      </c>
      <c r="C14075" s="6"/>
      <c r="D14075" s="6"/>
    </row>
    <row r="14076" spans="1:4" x14ac:dyDescent="0.3">
      <c r="A14076">
        <v>340007</v>
      </c>
      <c r="B14076" s="6">
        <v>44392.748159722221</v>
      </c>
      <c r="C14076" s="6"/>
      <c r="D14076" s="6"/>
    </row>
    <row r="14077" spans="1:4" x14ac:dyDescent="0.3">
      <c r="A14077">
        <v>340056</v>
      </c>
      <c r="B14077" s="6">
        <v>44345.691064814811</v>
      </c>
      <c r="C14077" s="6"/>
      <c r="D14077" s="6"/>
    </row>
    <row r="14078" spans="1:4" x14ac:dyDescent="0.3">
      <c r="A14078">
        <v>340057</v>
      </c>
      <c r="B14078" s="6">
        <v>44346.606168981481</v>
      </c>
      <c r="C14078" s="6"/>
      <c r="D14078" s="6"/>
    </row>
    <row r="14079" spans="1:4" x14ac:dyDescent="0.3">
      <c r="A14079">
        <v>340058</v>
      </c>
      <c r="B14079" s="6">
        <v>44344.739004629628</v>
      </c>
      <c r="C14079" s="6"/>
      <c r="D14079" s="6"/>
    </row>
    <row r="14080" spans="1:4" x14ac:dyDescent="0.3">
      <c r="A14080">
        <v>340069</v>
      </c>
      <c r="B14080" s="6">
        <v>44322.013541666667</v>
      </c>
      <c r="C14080" s="6"/>
      <c r="D14080" s="6"/>
    </row>
    <row r="14081" spans="1:4" x14ac:dyDescent="0.3">
      <c r="A14081">
        <v>340073</v>
      </c>
      <c r="B14081" s="6">
        <v>44309.750590277778</v>
      </c>
      <c r="C14081" s="6"/>
      <c r="D14081" s="6"/>
    </row>
    <row r="14082" spans="1:4" x14ac:dyDescent="0.3">
      <c r="A14082">
        <v>340103</v>
      </c>
      <c r="B14082" s="6">
        <v>44379.491689814815</v>
      </c>
      <c r="C14082" s="6"/>
      <c r="D14082" s="6"/>
    </row>
    <row r="14083" spans="1:4" x14ac:dyDescent="0.3">
      <c r="A14083">
        <v>340137</v>
      </c>
      <c r="B14083" s="6">
        <v>44367.850034722222</v>
      </c>
      <c r="C14083" s="6"/>
      <c r="D14083" s="6"/>
    </row>
    <row r="14084" spans="1:4" x14ac:dyDescent="0.3">
      <c r="A14084">
        <v>340146</v>
      </c>
      <c r="B14084" s="6">
        <v>44309.007060185184</v>
      </c>
      <c r="C14084" s="6"/>
      <c r="D14084" s="6"/>
    </row>
    <row r="14085" spans="1:4" x14ac:dyDescent="0.3">
      <c r="A14085">
        <v>340148</v>
      </c>
      <c r="B14085" s="6">
        <v>44316.403668981482</v>
      </c>
      <c r="C14085" s="6"/>
      <c r="D14085" s="6"/>
    </row>
    <row r="14086" spans="1:4" x14ac:dyDescent="0.3">
      <c r="A14086">
        <v>340168</v>
      </c>
      <c r="B14086" s="6">
        <v>44390.800347222219</v>
      </c>
      <c r="C14086" s="6"/>
      <c r="D14086" s="6"/>
    </row>
    <row r="14087" spans="1:4" x14ac:dyDescent="0.3">
      <c r="A14087">
        <v>340180</v>
      </c>
      <c r="B14087" s="6">
        <v>44376.697997685187</v>
      </c>
      <c r="C14087" s="6"/>
      <c r="D14087" s="6"/>
    </row>
    <row r="14088" spans="1:4" x14ac:dyDescent="0.3">
      <c r="A14088">
        <v>340186</v>
      </c>
      <c r="B14088" s="6">
        <v>44390.619120370371</v>
      </c>
      <c r="C14088" s="6"/>
      <c r="D14088" s="6"/>
    </row>
    <row r="14089" spans="1:4" x14ac:dyDescent="0.3">
      <c r="A14089">
        <v>340220</v>
      </c>
      <c r="B14089" s="6">
        <v>44346.593275462961</v>
      </c>
      <c r="C14089" s="6"/>
      <c r="D14089" s="6"/>
    </row>
    <row r="14090" spans="1:4" x14ac:dyDescent="0.3">
      <c r="A14090">
        <v>340274</v>
      </c>
      <c r="B14090" s="6">
        <v>44392.911192129628</v>
      </c>
      <c r="C14090" s="6"/>
      <c r="D14090" s="6"/>
    </row>
    <row r="14091" spans="1:4" x14ac:dyDescent="0.3">
      <c r="A14091">
        <v>340294</v>
      </c>
      <c r="B14091" s="6">
        <v>44412.939108796294</v>
      </c>
      <c r="C14091" s="6"/>
      <c r="D14091" s="6"/>
    </row>
    <row r="14092" spans="1:4" x14ac:dyDescent="0.3">
      <c r="A14092">
        <v>340310</v>
      </c>
      <c r="B14092" s="6">
        <v>44322.84646990741</v>
      </c>
      <c r="C14092" s="6"/>
      <c r="D14092" s="6"/>
    </row>
    <row r="14093" spans="1:4" x14ac:dyDescent="0.3">
      <c r="A14093">
        <v>340325</v>
      </c>
      <c r="B14093" s="6">
        <v>44384.748564814814</v>
      </c>
      <c r="C14093" s="6"/>
      <c r="D14093" s="6"/>
    </row>
    <row r="14094" spans="1:4" x14ac:dyDescent="0.3">
      <c r="A14094">
        <v>340353</v>
      </c>
      <c r="B14094" s="6">
        <v>44286.392175925925</v>
      </c>
      <c r="C14094" s="6"/>
      <c r="D14094" s="6"/>
    </row>
    <row r="14095" spans="1:4" x14ac:dyDescent="0.3">
      <c r="A14095">
        <v>340404</v>
      </c>
      <c r="B14095" s="6">
        <v>44374.986435185187</v>
      </c>
      <c r="C14095" s="6"/>
      <c r="D14095" s="6"/>
    </row>
    <row r="14096" spans="1:4" x14ac:dyDescent="0.3">
      <c r="A14096">
        <v>340422</v>
      </c>
      <c r="B14096" s="6">
        <v>44351.696793981479</v>
      </c>
      <c r="C14096" s="6"/>
      <c r="D14096" s="6"/>
    </row>
    <row r="14097" spans="1:4" x14ac:dyDescent="0.3">
      <c r="A14097">
        <v>340430</v>
      </c>
      <c r="B14097" s="6">
        <v>44375.291446759256</v>
      </c>
      <c r="C14097" s="6"/>
      <c r="D14097" s="6"/>
    </row>
    <row r="14098" spans="1:4" x14ac:dyDescent="0.3">
      <c r="A14098">
        <v>340431</v>
      </c>
      <c r="B14098" s="6">
        <v>44289.739664351851</v>
      </c>
      <c r="C14098" s="6"/>
      <c r="D14098" s="6"/>
    </row>
    <row r="14099" spans="1:4" x14ac:dyDescent="0.3">
      <c r="A14099">
        <v>340436</v>
      </c>
      <c r="B14099" s="6">
        <v>44377.98238425926</v>
      </c>
      <c r="C14099" s="6"/>
      <c r="D14099" s="6"/>
    </row>
    <row r="14100" spans="1:4" x14ac:dyDescent="0.3">
      <c r="A14100">
        <v>340446</v>
      </c>
      <c r="B14100" s="6">
        <v>44293.801562499997</v>
      </c>
      <c r="C14100" s="6"/>
      <c r="D14100" s="6"/>
    </row>
    <row r="14101" spans="1:4" x14ac:dyDescent="0.3">
      <c r="A14101">
        <v>340464</v>
      </c>
      <c r="B14101" s="6">
        <v>44377.844849537039</v>
      </c>
      <c r="C14101" s="6"/>
      <c r="D14101" s="6"/>
    </row>
    <row r="14102" spans="1:4" x14ac:dyDescent="0.3">
      <c r="A14102">
        <v>340533</v>
      </c>
      <c r="B14102" s="6">
        <v>44311.68546296296</v>
      </c>
      <c r="C14102" s="6"/>
      <c r="D14102" s="6"/>
    </row>
    <row r="14103" spans="1:4" x14ac:dyDescent="0.3">
      <c r="A14103">
        <v>340543</v>
      </c>
      <c r="B14103" s="6">
        <v>44344.611030092594</v>
      </c>
      <c r="C14103" s="6"/>
      <c r="D14103" s="6"/>
    </row>
    <row r="14104" spans="1:4" x14ac:dyDescent="0.3">
      <c r="A14104">
        <v>340555</v>
      </c>
      <c r="B14104" s="6">
        <v>44304.849699074075</v>
      </c>
      <c r="C14104" s="6"/>
      <c r="D14104" s="6"/>
    </row>
    <row r="14105" spans="1:4" x14ac:dyDescent="0.3">
      <c r="A14105">
        <v>340558</v>
      </c>
      <c r="B14105" s="6">
        <v>44381.918090277781</v>
      </c>
      <c r="C14105" s="6"/>
      <c r="D14105" s="6"/>
    </row>
    <row r="14106" spans="1:4" x14ac:dyDescent="0.3">
      <c r="A14106">
        <v>340586</v>
      </c>
      <c r="B14106" s="6">
        <v>44398.820983796293</v>
      </c>
      <c r="C14106" s="6"/>
      <c r="D14106" s="6"/>
    </row>
    <row r="14107" spans="1:4" x14ac:dyDescent="0.3">
      <c r="A14107">
        <v>340604</v>
      </c>
      <c r="B14107" s="6">
        <v>44316.25545138889</v>
      </c>
      <c r="C14107" s="6"/>
      <c r="D14107" s="6"/>
    </row>
    <row r="14108" spans="1:4" x14ac:dyDescent="0.3">
      <c r="A14108">
        <v>340613</v>
      </c>
      <c r="B14108" s="6">
        <v>44374.74459490741</v>
      </c>
      <c r="C14108" s="6"/>
      <c r="D14108" s="6"/>
    </row>
    <row r="14109" spans="1:4" x14ac:dyDescent="0.3">
      <c r="A14109">
        <v>340638</v>
      </c>
      <c r="B14109" s="6">
        <v>44342.893391203703</v>
      </c>
      <c r="C14109" s="6"/>
      <c r="D14109" s="6"/>
    </row>
    <row r="14110" spans="1:4" x14ac:dyDescent="0.3">
      <c r="A14110">
        <v>340647</v>
      </c>
      <c r="B14110" s="6">
        <v>44374.703263888892</v>
      </c>
      <c r="C14110" s="6"/>
      <c r="D14110" s="6"/>
    </row>
    <row r="14111" spans="1:4" x14ac:dyDescent="0.3">
      <c r="A14111">
        <v>340661</v>
      </c>
      <c r="B14111" s="6">
        <v>44302.829074074078</v>
      </c>
      <c r="C14111" s="6"/>
      <c r="D14111" s="6"/>
    </row>
    <row r="14112" spans="1:4" x14ac:dyDescent="0.3">
      <c r="A14112">
        <v>340670</v>
      </c>
      <c r="B14112" s="6">
        <v>44303.543622685182</v>
      </c>
      <c r="C14112" s="6"/>
      <c r="D14112" s="6"/>
    </row>
    <row r="14113" spans="1:4" x14ac:dyDescent="0.3">
      <c r="A14113">
        <v>340695</v>
      </c>
      <c r="B14113" s="6">
        <v>44380.634780092594</v>
      </c>
      <c r="C14113" s="6"/>
      <c r="D14113" s="6"/>
    </row>
    <row r="14114" spans="1:4" x14ac:dyDescent="0.3">
      <c r="A14114">
        <v>340704</v>
      </c>
      <c r="B14114" s="6">
        <v>44340.513136574074</v>
      </c>
      <c r="C14114" s="6"/>
      <c r="D14114" s="6"/>
    </row>
    <row r="14115" spans="1:4" x14ac:dyDescent="0.3">
      <c r="A14115">
        <v>340747</v>
      </c>
      <c r="B14115" s="6">
        <v>44344.64298611111</v>
      </c>
      <c r="C14115" s="6"/>
      <c r="D14115" s="6"/>
    </row>
    <row r="14116" spans="1:4" x14ac:dyDescent="0.3">
      <c r="A14116">
        <v>340753</v>
      </c>
      <c r="B14116" s="6">
        <v>44312.084328703706</v>
      </c>
      <c r="C14116" s="6"/>
      <c r="D14116" s="6"/>
    </row>
    <row r="14117" spans="1:4" x14ac:dyDescent="0.3">
      <c r="A14117">
        <v>340845</v>
      </c>
      <c r="B14117" s="6">
        <v>44341.542256944442</v>
      </c>
      <c r="C14117" s="6"/>
      <c r="D14117" s="6"/>
    </row>
    <row r="14118" spans="1:4" x14ac:dyDescent="0.3">
      <c r="A14118">
        <v>340853</v>
      </c>
      <c r="B14118" s="6">
        <v>44374.647847222222</v>
      </c>
      <c r="C14118" s="6"/>
      <c r="D14118" s="6"/>
    </row>
    <row r="14119" spans="1:4" x14ac:dyDescent="0.3">
      <c r="A14119">
        <v>340867</v>
      </c>
      <c r="B14119" s="6">
        <v>44323.778506944444</v>
      </c>
      <c r="C14119" s="6"/>
      <c r="D14119" s="6"/>
    </row>
    <row r="14120" spans="1:4" x14ac:dyDescent="0.3">
      <c r="A14120">
        <v>340883</v>
      </c>
      <c r="B14120" s="6">
        <v>44375.789027777777</v>
      </c>
      <c r="C14120" s="6"/>
      <c r="D14120" s="6"/>
    </row>
    <row r="14121" spans="1:4" x14ac:dyDescent="0.3">
      <c r="A14121">
        <v>340908</v>
      </c>
      <c r="B14121" s="6">
        <v>44294.425995370373</v>
      </c>
      <c r="C14121" s="6"/>
      <c r="D14121" s="6"/>
    </row>
    <row r="14122" spans="1:4" x14ac:dyDescent="0.3">
      <c r="A14122">
        <v>340950</v>
      </c>
      <c r="B14122" s="6">
        <v>44315.482662037037</v>
      </c>
      <c r="C14122" s="6"/>
      <c r="D14122" s="6"/>
    </row>
    <row r="14123" spans="1:4" x14ac:dyDescent="0.3">
      <c r="A14123">
        <v>341003</v>
      </c>
      <c r="B14123" s="6">
        <v>44423.719039351854</v>
      </c>
      <c r="C14123" s="6"/>
      <c r="D14123" s="6"/>
    </row>
    <row r="14124" spans="1:4" x14ac:dyDescent="0.3">
      <c r="A14124">
        <v>341018</v>
      </c>
      <c r="B14124" s="6">
        <v>44311.197939814818</v>
      </c>
      <c r="C14124" s="6"/>
      <c r="D14124" s="6"/>
    </row>
    <row r="14125" spans="1:4" x14ac:dyDescent="0.3">
      <c r="A14125">
        <v>341023</v>
      </c>
      <c r="B14125" s="6">
        <v>44346.710138888891</v>
      </c>
      <c r="C14125" s="6"/>
      <c r="D14125" s="6"/>
    </row>
    <row r="14126" spans="1:4" x14ac:dyDescent="0.3">
      <c r="A14126">
        <v>341066</v>
      </c>
      <c r="B14126" s="6">
        <v>44345.439502314817</v>
      </c>
      <c r="C14126" s="6"/>
      <c r="D14126" s="6"/>
    </row>
    <row r="14127" spans="1:4" x14ac:dyDescent="0.3">
      <c r="A14127">
        <v>341079</v>
      </c>
      <c r="B14127" s="6">
        <v>44346.780127314814</v>
      </c>
      <c r="C14127" s="6"/>
      <c r="D14127" s="6"/>
    </row>
    <row r="14128" spans="1:4" x14ac:dyDescent="0.3">
      <c r="A14128">
        <v>341097</v>
      </c>
      <c r="B14128" s="6">
        <v>44375.815335648149</v>
      </c>
      <c r="C14128" s="6"/>
      <c r="D14128" s="6"/>
    </row>
    <row r="14129" spans="1:4" x14ac:dyDescent="0.3">
      <c r="A14129">
        <v>341118</v>
      </c>
      <c r="B14129" s="6">
        <v>44370.85496527778</v>
      </c>
      <c r="C14129" s="6"/>
      <c r="D14129" s="6"/>
    </row>
    <row r="14130" spans="1:4" x14ac:dyDescent="0.3">
      <c r="A14130">
        <v>341137</v>
      </c>
      <c r="B14130" s="6">
        <v>44305.330995370372</v>
      </c>
      <c r="C14130" s="6"/>
      <c r="D14130" s="6"/>
    </row>
    <row r="14131" spans="1:4" x14ac:dyDescent="0.3">
      <c r="A14131">
        <v>341212</v>
      </c>
      <c r="B14131" s="6">
        <v>44391.454074074078</v>
      </c>
      <c r="C14131" s="6"/>
      <c r="D14131" s="6"/>
    </row>
    <row r="14132" spans="1:4" x14ac:dyDescent="0.3">
      <c r="A14132">
        <v>341216</v>
      </c>
      <c r="B14132" s="6">
        <v>44386.569363425922</v>
      </c>
      <c r="C14132" s="6"/>
      <c r="D14132" s="6"/>
    </row>
    <row r="14133" spans="1:4" x14ac:dyDescent="0.3">
      <c r="A14133">
        <v>341228</v>
      </c>
      <c r="B14133" s="6">
        <v>44310.579826388886</v>
      </c>
      <c r="C14133" s="6"/>
      <c r="D14133" s="6"/>
    </row>
    <row r="14134" spans="1:4" x14ac:dyDescent="0.3">
      <c r="A14134">
        <v>341234</v>
      </c>
      <c r="B14134" s="6">
        <v>44320.754641203705</v>
      </c>
      <c r="C14134" s="6"/>
      <c r="D14134" s="6"/>
    </row>
    <row r="14135" spans="1:4" x14ac:dyDescent="0.3">
      <c r="A14135">
        <v>341275</v>
      </c>
      <c r="B14135" s="6">
        <v>44350.710949074077</v>
      </c>
      <c r="C14135" s="6"/>
      <c r="D14135" s="6"/>
    </row>
    <row r="14136" spans="1:4" x14ac:dyDescent="0.3">
      <c r="A14136">
        <v>341282</v>
      </c>
      <c r="B14136" s="6">
        <v>44351.673726851855</v>
      </c>
      <c r="C14136" s="6"/>
      <c r="D14136" s="6"/>
    </row>
    <row r="14137" spans="1:4" x14ac:dyDescent="0.3">
      <c r="A14137">
        <v>341306</v>
      </c>
      <c r="B14137" s="6">
        <v>44311.328668981485</v>
      </c>
      <c r="C14137" s="6"/>
      <c r="D14137" s="6"/>
    </row>
    <row r="14138" spans="1:4" x14ac:dyDescent="0.3">
      <c r="A14138">
        <v>341315</v>
      </c>
      <c r="B14138" s="6">
        <v>44302.997361111113</v>
      </c>
      <c r="C14138" s="6"/>
      <c r="D14138" s="6"/>
    </row>
    <row r="14139" spans="1:4" x14ac:dyDescent="0.3">
      <c r="A14139">
        <v>341321</v>
      </c>
      <c r="B14139" s="6">
        <v>44345.114930555559</v>
      </c>
      <c r="C14139" s="6"/>
      <c r="D14139" s="6"/>
    </row>
    <row r="14140" spans="1:4" x14ac:dyDescent="0.3">
      <c r="A14140">
        <v>341344</v>
      </c>
      <c r="B14140" s="6">
        <v>44345.646631944444</v>
      </c>
      <c r="C14140" s="6"/>
      <c r="D14140" s="6"/>
    </row>
    <row r="14141" spans="1:4" x14ac:dyDescent="0.3">
      <c r="A14141">
        <v>341354</v>
      </c>
      <c r="B14141" s="6">
        <v>44342.045497685183</v>
      </c>
      <c r="C14141" s="6"/>
      <c r="D14141" s="6"/>
    </row>
    <row r="14142" spans="1:4" x14ac:dyDescent="0.3">
      <c r="A14142">
        <v>341374</v>
      </c>
      <c r="B14142" s="6">
        <v>44391.731574074074</v>
      </c>
      <c r="C14142" s="6"/>
      <c r="D14142" s="6"/>
    </row>
    <row r="14143" spans="1:4" x14ac:dyDescent="0.3">
      <c r="A14143">
        <v>341386</v>
      </c>
      <c r="B14143" s="6">
        <v>44401.22184027778</v>
      </c>
      <c r="C14143" s="6"/>
      <c r="D14143" s="6"/>
    </row>
    <row r="14144" spans="1:4" x14ac:dyDescent="0.3">
      <c r="A14144">
        <v>341413</v>
      </c>
      <c r="B14144" s="6">
        <v>44296.022314814814</v>
      </c>
      <c r="C14144" s="6"/>
      <c r="D14144" s="6"/>
    </row>
    <row r="14145" spans="1:4" x14ac:dyDescent="0.3">
      <c r="A14145">
        <v>341477</v>
      </c>
      <c r="B14145" s="6">
        <v>44375.470254629632</v>
      </c>
      <c r="C14145" s="6"/>
      <c r="D14145" s="6"/>
    </row>
    <row r="14146" spans="1:4" x14ac:dyDescent="0.3">
      <c r="A14146">
        <v>341532</v>
      </c>
      <c r="B14146" s="6">
        <v>44378.266331018516</v>
      </c>
      <c r="C14146" s="6"/>
      <c r="D14146" s="6"/>
    </row>
    <row r="14147" spans="1:4" x14ac:dyDescent="0.3">
      <c r="A14147">
        <v>341540</v>
      </c>
      <c r="B14147" s="6">
        <v>44314.60900462963</v>
      </c>
      <c r="C14147" s="6"/>
      <c r="D14147" s="6"/>
    </row>
    <row r="14148" spans="1:4" x14ac:dyDescent="0.3">
      <c r="A14148">
        <v>341542</v>
      </c>
      <c r="B14148" s="6">
        <v>44297.807152777779</v>
      </c>
      <c r="C14148" s="6"/>
      <c r="D14148" s="6"/>
    </row>
    <row r="14149" spans="1:4" x14ac:dyDescent="0.3">
      <c r="A14149">
        <v>341593</v>
      </c>
      <c r="B14149" s="6">
        <v>44344.956099537034</v>
      </c>
      <c r="C14149" s="6"/>
      <c r="D14149" s="6"/>
    </row>
    <row r="14150" spans="1:4" x14ac:dyDescent="0.3">
      <c r="A14150">
        <v>341594</v>
      </c>
      <c r="B14150" s="6">
        <v>44346.691932870373</v>
      </c>
      <c r="C14150" s="6"/>
      <c r="D14150" s="6"/>
    </row>
    <row r="14151" spans="1:4" x14ac:dyDescent="0.3">
      <c r="A14151">
        <v>341604</v>
      </c>
      <c r="B14151" s="6">
        <v>44288.674537037034</v>
      </c>
      <c r="C14151" s="6"/>
      <c r="D14151" s="6"/>
    </row>
    <row r="14152" spans="1:4" x14ac:dyDescent="0.3">
      <c r="A14152">
        <v>341606</v>
      </c>
      <c r="B14152" s="6">
        <v>44293.890555555554</v>
      </c>
      <c r="C14152" s="6"/>
      <c r="D14152" s="6"/>
    </row>
    <row r="14153" spans="1:4" x14ac:dyDescent="0.3">
      <c r="A14153">
        <v>341695</v>
      </c>
      <c r="B14153" s="6">
        <v>44374.674942129626</v>
      </c>
      <c r="C14153" s="6"/>
      <c r="D14153" s="6"/>
    </row>
    <row r="14154" spans="1:4" x14ac:dyDescent="0.3">
      <c r="A14154">
        <v>341702</v>
      </c>
      <c r="B14154" s="6">
        <v>44293.941122685188</v>
      </c>
      <c r="C14154" s="6"/>
      <c r="D14154" s="6"/>
    </row>
    <row r="14155" spans="1:4" x14ac:dyDescent="0.3">
      <c r="A14155">
        <v>341732</v>
      </c>
      <c r="B14155" s="6">
        <v>44342.692337962966</v>
      </c>
      <c r="C14155" s="6"/>
      <c r="D14155" s="6"/>
    </row>
    <row r="14156" spans="1:4" x14ac:dyDescent="0.3">
      <c r="A14156">
        <v>341761</v>
      </c>
      <c r="B14156" s="6">
        <v>44344.701238425929</v>
      </c>
      <c r="C14156" s="6"/>
      <c r="D14156" s="6"/>
    </row>
    <row r="14157" spans="1:4" x14ac:dyDescent="0.3">
      <c r="A14157">
        <v>341792</v>
      </c>
      <c r="B14157" s="6">
        <v>44312.826238425929</v>
      </c>
      <c r="C14157" s="6"/>
      <c r="D14157" s="6"/>
    </row>
    <row r="14158" spans="1:4" x14ac:dyDescent="0.3">
      <c r="A14158">
        <v>341828</v>
      </c>
      <c r="B14158" s="6">
        <v>44360.020011574074</v>
      </c>
      <c r="C14158" s="6"/>
      <c r="D14158" s="6"/>
    </row>
    <row r="14159" spans="1:4" x14ac:dyDescent="0.3">
      <c r="A14159">
        <v>341832</v>
      </c>
      <c r="B14159" s="6">
        <v>44341.762002314812</v>
      </c>
      <c r="C14159" s="6"/>
      <c r="D14159" s="6"/>
    </row>
    <row r="14160" spans="1:4" x14ac:dyDescent="0.3">
      <c r="A14160">
        <v>341846</v>
      </c>
      <c r="B14160" s="6">
        <v>44354.604155092595</v>
      </c>
      <c r="C14160" s="6"/>
      <c r="D14160" s="6"/>
    </row>
    <row r="14161" spans="1:4" x14ac:dyDescent="0.3">
      <c r="A14161">
        <v>341857</v>
      </c>
      <c r="B14161" s="6">
        <v>44377.084733796299</v>
      </c>
      <c r="C14161" s="6"/>
      <c r="D14161" s="6"/>
    </row>
    <row r="14162" spans="1:4" x14ac:dyDescent="0.3">
      <c r="A14162">
        <v>341953</v>
      </c>
      <c r="B14162" s="6">
        <v>44324.592731481483</v>
      </c>
      <c r="C14162" s="6"/>
      <c r="D14162" s="6"/>
    </row>
    <row r="14163" spans="1:4" x14ac:dyDescent="0.3">
      <c r="A14163">
        <v>341972</v>
      </c>
      <c r="B14163" s="6">
        <v>44380.532268518517</v>
      </c>
      <c r="C14163" s="6"/>
      <c r="D14163" s="6"/>
    </row>
    <row r="14164" spans="1:4" x14ac:dyDescent="0.3">
      <c r="A14164">
        <v>341981</v>
      </c>
      <c r="B14164" s="6">
        <v>44296.325543981482</v>
      </c>
      <c r="C14164" s="6"/>
      <c r="D14164" s="6"/>
    </row>
    <row r="14165" spans="1:4" x14ac:dyDescent="0.3">
      <c r="A14165">
        <v>341983</v>
      </c>
      <c r="B14165" s="6">
        <v>44374.359479166669</v>
      </c>
      <c r="C14165" s="6"/>
      <c r="D14165" s="6"/>
    </row>
    <row r="14166" spans="1:4" x14ac:dyDescent="0.3">
      <c r="A14166">
        <v>342014</v>
      </c>
      <c r="B14166" s="6">
        <v>44344.802777777775</v>
      </c>
      <c r="C14166" s="6"/>
      <c r="D14166" s="6"/>
    </row>
    <row r="14167" spans="1:4" x14ac:dyDescent="0.3">
      <c r="A14167">
        <v>342052</v>
      </c>
      <c r="B14167" s="6">
        <v>44303.668541666666</v>
      </c>
      <c r="C14167" s="6"/>
      <c r="D14167" s="6"/>
    </row>
    <row r="14168" spans="1:4" x14ac:dyDescent="0.3">
      <c r="A14168">
        <v>342054</v>
      </c>
      <c r="B14168" s="6">
        <v>44372.438298611109</v>
      </c>
      <c r="C14168" s="6"/>
      <c r="D14168" s="6"/>
    </row>
    <row r="14169" spans="1:4" x14ac:dyDescent="0.3">
      <c r="A14169">
        <v>342063</v>
      </c>
      <c r="B14169" s="6">
        <v>44309.089189814818</v>
      </c>
      <c r="C14169" s="6"/>
      <c r="D14169" s="6"/>
    </row>
    <row r="14170" spans="1:4" x14ac:dyDescent="0.3">
      <c r="A14170">
        <v>342103</v>
      </c>
      <c r="B14170" s="6">
        <v>44377.946793981479</v>
      </c>
      <c r="C14170" s="6"/>
      <c r="D14170" s="6"/>
    </row>
    <row r="14171" spans="1:4" x14ac:dyDescent="0.3">
      <c r="A14171">
        <v>342126</v>
      </c>
      <c r="B14171" s="6">
        <v>44322.743715277778</v>
      </c>
      <c r="C14171" s="6"/>
      <c r="D14171" s="6"/>
    </row>
    <row r="14172" spans="1:4" x14ac:dyDescent="0.3">
      <c r="A14172">
        <v>342152</v>
      </c>
      <c r="B14172" s="6">
        <v>44423.124398148146</v>
      </c>
      <c r="C14172" s="6"/>
      <c r="D14172" s="6"/>
    </row>
    <row r="14173" spans="1:4" x14ac:dyDescent="0.3">
      <c r="A14173">
        <v>342154</v>
      </c>
      <c r="B14173" s="6">
        <v>44324.815000000002</v>
      </c>
      <c r="C14173" s="6"/>
      <c r="D14173" s="6"/>
    </row>
    <row r="14174" spans="1:4" x14ac:dyDescent="0.3">
      <c r="A14174">
        <v>342157</v>
      </c>
      <c r="B14174" s="6">
        <v>44344.686678240738</v>
      </c>
      <c r="C14174" s="6"/>
      <c r="D14174" s="6"/>
    </row>
    <row r="14175" spans="1:4" x14ac:dyDescent="0.3">
      <c r="A14175">
        <v>342167</v>
      </c>
      <c r="B14175" s="6">
        <v>44317.822997685187</v>
      </c>
      <c r="C14175" s="6"/>
      <c r="D14175" s="6"/>
    </row>
    <row r="14176" spans="1:4" x14ac:dyDescent="0.3">
      <c r="A14176">
        <v>342172</v>
      </c>
      <c r="B14176" s="6">
        <v>44346.945173611108</v>
      </c>
      <c r="C14176" s="6"/>
      <c r="D14176" s="6"/>
    </row>
    <row r="14177" spans="1:4" x14ac:dyDescent="0.3">
      <c r="A14177">
        <v>342246</v>
      </c>
      <c r="B14177" s="6">
        <v>44303.85738425926</v>
      </c>
      <c r="C14177" s="6"/>
      <c r="D14177" s="6"/>
    </row>
    <row r="14178" spans="1:4" x14ac:dyDescent="0.3">
      <c r="A14178">
        <v>342262</v>
      </c>
      <c r="B14178" s="6">
        <v>44338.769201388888</v>
      </c>
      <c r="C14178" s="6"/>
      <c r="D14178" s="6"/>
    </row>
    <row r="14179" spans="1:4" x14ac:dyDescent="0.3">
      <c r="A14179">
        <v>342278</v>
      </c>
      <c r="B14179" s="6">
        <v>44374.055613425924</v>
      </c>
      <c r="C14179" s="6"/>
      <c r="D14179" s="6"/>
    </row>
    <row r="14180" spans="1:4" x14ac:dyDescent="0.3">
      <c r="A14180">
        <v>342280</v>
      </c>
      <c r="B14180" s="6">
        <v>44366.360219907408</v>
      </c>
      <c r="C14180" s="6"/>
      <c r="D14180" s="6"/>
    </row>
    <row r="14181" spans="1:4" x14ac:dyDescent="0.3">
      <c r="A14181">
        <v>342304</v>
      </c>
      <c r="B14181" s="6">
        <v>44373.941157407404</v>
      </c>
      <c r="C14181" s="6"/>
      <c r="D14181" s="6"/>
    </row>
    <row r="14182" spans="1:4" x14ac:dyDescent="0.3">
      <c r="A14182">
        <v>342321</v>
      </c>
      <c r="B14182" s="6">
        <v>44344.558842592596</v>
      </c>
      <c r="C14182" s="6"/>
      <c r="D14182" s="6"/>
    </row>
    <row r="14183" spans="1:4" x14ac:dyDescent="0.3">
      <c r="A14183">
        <v>342391</v>
      </c>
      <c r="B14183" s="6">
        <v>44309.723483796297</v>
      </c>
      <c r="C14183" s="6"/>
      <c r="D14183" s="6"/>
    </row>
    <row r="14184" spans="1:4" x14ac:dyDescent="0.3">
      <c r="A14184">
        <v>342418</v>
      </c>
      <c r="B14184" s="6">
        <v>44310.485729166663</v>
      </c>
      <c r="C14184" s="6"/>
      <c r="D14184" s="6"/>
    </row>
    <row r="14185" spans="1:4" x14ac:dyDescent="0.3">
      <c r="A14185">
        <v>342425</v>
      </c>
      <c r="B14185" s="6">
        <v>44345.851724537039</v>
      </c>
      <c r="C14185" s="6"/>
      <c r="D14185" s="6"/>
    </row>
    <row r="14186" spans="1:4" x14ac:dyDescent="0.3">
      <c r="A14186">
        <v>342439</v>
      </c>
      <c r="B14186" s="6">
        <v>44311.632060185184</v>
      </c>
      <c r="C14186" s="6"/>
      <c r="D14186" s="6"/>
    </row>
    <row r="14187" spans="1:4" x14ac:dyDescent="0.3">
      <c r="A14187">
        <v>342485</v>
      </c>
      <c r="B14187" s="6">
        <v>44374.546643518515</v>
      </c>
      <c r="C14187" s="6"/>
      <c r="D14187" s="6"/>
    </row>
    <row r="14188" spans="1:4" x14ac:dyDescent="0.3">
      <c r="A14188">
        <v>342530</v>
      </c>
      <c r="B14188" s="6">
        <v>44407.553182870368</v>
      </c>
      <c r="C14188" s="6"/>
      <c r="D14188" s="6"/>
    </row>
    <row r="14189" spans="1:4" x14ac:dyDescent="0.3">
      <c r="A14189">
        <v>342566</v>
      </c>
      <c r="B14189" s="6">
        <v>44340.089004629626</v>
      </c>
      <c r="C14189" s="6"/>
      <c r="D14189" s="6"/>
    </row>
    <row r="14190" spans="1:4" x14ac:dyDescent="0.3">
      <c r="A14190">
        <v>342573</v>
      </c>
      <c r="B14190" s="6">
        <v>44310.612754629627</v>
      </c>
      <c r="C14190" s="6"/>
      <c r="D14190" s="6"/>
    </row>
    <row r="14191" spans="1:4" x14ac:dyDescent="0.3">
      <c r="A14191">
        <v>342578</v>
      </c>
      <c r="B14191" s="6">
        <v>44374.684652777774</v>
      </c>
      <c r="C14191" s="6"/>
      <c r="D14191" s="6"/>
    </row>
    <row r="14192" spans="1:4" x14ac:dyDescent="0.3">
      <c r="A14192">
        <v>342585</v>
      </c>
      <c r="B14192" s="6">
        <v>44316.596064814818</v>
      </c>
      <c r="C14192" s="6"/>
      <c r="D14192" s="6"/>
    </row>
    <row r="14193" spans="1:4" x14ac:dyDescent="0.3">
      <c r="A14193">
        <v>342604</v>
      </c>
      <c r="B14193" s="6">
        <v>44345.641585648147</v>
      </c>
      <c r="C14193" s="6"/>
      <c r="D14193" s="6"/>
    </row>
    <row r="14194" spans="1:4" x14ac:dyDescent="0.3">
      <c r="A14194">
        <v>342620</v>
      </c>
      <c r="B14194" s="6">
        <v>44332.867905092593</v>
      </c>
      <c r="C14194" s="6"/>
      <c r="D14194" s="6"/>
    </row>
    <row r="14195" spans="1:4" x14ac:dyDescent="0.3">
      <c r="A14195">
        <v>342622</v>
      </c>
      <c r="B14195" s="6">
        <v>44347.961759259262</v>
      </c>
      <c r="C14195" s="6"/>
      <c r="D14195" s="6"/>
    </row>
    <row r="14196" spans="1:4" x14ac:dyDescent="0.3">
      <c r="A14196">
        <v>342623</v>
      </c>
      <c r="B14196" s="6">
        <v>44341.503020833334</v>
      </c>
      <c r="C14196" s="6"/>
      <c r="D14196" s="6"/>
    </row>
    <row r="14197" spans="1:4" x14ac:dyDescent="0.3">
      <c r="A14197">
        <v>342647</v>
      </c>
      <c r="B14197" s="6">
        <v>44408.16883101852</v>
      </c>
      <c r="C14197" s="6"/>
      <c r="D14197" s="6"/>
    </row>
    <row r="14198" spans="1:4" x14ac:dyDescent="0.3">
      <c r="A14198">
        <v>342660</v>
      </c>
      <c r="B14198" s="6">
        <v>44396.721064814818</v>
      </c>
      <c r="C14198" s="6"/>
      <c r="D14198" s="6"/>
    </row>
    <row r="14199" spans="1:4" x14ac:dyDescent="0.3">
      <c r="A14199">
        <v>342679</v>
      </c>
      <c r="B14199" s="6">
        <v>44310.784050925926</v>
      </c>
      <c r="C14199" s="6"/>
      <c r="D14199" s="6"/>
    </row>
    <row r="14200" spans="1:4" x14ac:dyDescent="0.3">
      <c r="A14200">
        <v>342694</v>
      </c>
      <c r="B14200" s="6">
        <v>44316.623969907407</v>
      </c>
      <c r="C14200" s="6"/>
      <c r="D14200" s="6"/>
    </row>
    <row r="14201" spans="1:4" x14ac:dyDescent="0.3">
      <c r="A14201">
        <v>342703</v>
      </c>
      <c r="B14201" s="6">
        <v>44309.712569444448</v>
      </c>
      <c r="C14201" s="6"/>
      <c r="D14201" s="6"/>
    </row>
    <row r="14202" spans="1:4" x14ac:dyDescent="0.3">
      <c r="A14202">
        <v>342753</v>
      </c>
      <c r="B14202" s="6">
        <v>44382.703333333331</v>
      </c>
      <c r="C14202" s="6"/>
      <c r="D14202" s="6"/>
    </row>
    <row r="14203" spans="1:4" x14ac:dyDescent="0.3">
      <c r="A14203">
        <v>342799</v>
      </c>
      <c r="B14203" s="6">
        <v>44316.595000000001</v>
      </c>
      <c r="C14203" s="6"/>
      <c r="D14203" s="6"/>
    </row>
    <row r="14204" spans="1:4" x14ac:dyDescent="0.3">
      <c r="A14204">
        <v>342808</v>
      </c>
      <c r="B14204" s="6">
        <v>44316.609814814816</v>
      </c>
      <c r="C14204" s="6"/>
      <c r="D14204" s="6"/>
    </row>
    <row r="14205" spans="1:4" x14ac:dyDescent="0.3">
      <c r="A14205">
        <v>342809</v>
      </c>
      <c r="B14205" s="6">
        <v>44344.499374999999</v>
      </c>
      <c r="C14205" s="6"/>
      <c r="D14205" s="6"/>
    </row>
    <row r="14206" spans="1:4" x14ac:dyDescent="0.3">
      <c r="A14206">
        <v>342831</v>
      </c>
      <c r="B14206" s="6">
        <v>44341.80641203704</v>
      </c>
      <c r="C14206" s="6"/>
      <c r="D14206" s="6"/>
    </row>
    <row r="14207" spans="1:4" x14ac:dyDescent="0.3">
      <c r="A14207">
        <v>342880</v>
      </c>
      <c r="B14207" s="6">
        <v>44341.738865740743</v>
      </c>
      <c r="C14207" s="6"/>
      <c r="D14207" s="6"/>
    </row>
    <row r="14208" spans="1:4" x14ac:dyDescent="0.3">
      <c r="A14208">
        <v>342886</v>
      </c>
      <c r="B14208" s="6">
        <v>44323.003425925926</v>
      </c>
      <c r="C14208" s="6"/>
      <c r="D14208" s="6"/>
    </row>
    <row r="14209" spans="1:4" x14ac:dyDescent="0.3">
      <c r="A14209">
        <v>342895</v>
      </c>
      <c r="B14209" s="6">
        <v>44308.232789351852</v>
      </c>
      <c r="C14209" s="6"/>
      <c r="D14209" s="6"/>
    </row>
    <row r="14210" spans="1:4" x14ac:dyDescent="0.3">
      <c r="A14210">
        <v>342900</v>
      </c>
      <c r="B14210" s="6">
        <v>44322.535381944443</v>
      </c>
      <c r="C14210" s="6"/>
      <c r="D14210" s="6"/>
    </row>
    <row r="14211" spans="1:4" x14ac:dyDescent="0.3">
      <c r="A14211">
        <v>342920</v>
      </c>
      <c r="B14211" s="6">
        <v>44312.107002314813</v>
      </c>
      <c r="C14211" s="6"/>
      <c r="D14211" s="6"/>
    </row>
    <row r="14212" spans="1:4" x14ac:dyDescent="0.3">
      <c r="A14212">
        <v>342927</v>
      </c>
      <c r="B14212" s="6">
        <v>44339.563796296294</v>
      </c>
      <c r="C14212" s="6"/>
      <c r="D14212" s="6"/>
    </row>
    <row r="14213" spans="1:4" x14ac:dyDescent="0.3">
      <c r="A14213">
        <v>342941</v>
      </c>
      <c r="B14213" s="6">
        <v>44305.770416666666</v>
      </c>
      <c r="C14213" s="6"/>
      <c r="D14213" s="6"/>
    </row>
    <row r="14214" spans="1:4" x14ac:dyDescent="0.3">
      <c r="A14214">
        <v>342943</v>
      </c>
      <c r="B14214" s="6">
        <v>44342.375590277778</v>
      </c>
      <c r="C14214" s="6"/>
      <c r="D14214" s="6"/>
    </row>
    <row r="14215" spans="1:4" x14ac:dyDescent="0.3">
      <c r="A14215">
        <v>342990</v>
      </c>
      <c r="B14215" s="6">
        <v>44344.943148148152</v>
      </c>
      <c r="C14215" s="6"/>
      <c r="D14215" s="6"/>
    </row>
    <row r="14216" spans="1:4" x14ac:dyDescent="0.3">
      <c r="A14216">
        <v>343095</v>
      </c>
      <c r="B14216" s="6">
        <v>44356.934247685182</v>
      </c>
      <c r="C14216" s="6"/>
      <c r="D14216" s="6"/>
    </row>
    <row r="14217" spans="1:4" x14ac:dyDescent="0.3">
      <c r="A14217">
        <v>343107</v>
      </c>
      <c r="B14217" s="6">
        <v>44311.673356481479</v>
      </c>
      <c r="C14217" s="6"/>
      <c r="D14217" s="6"/>
    </row>
    <row r="14218" spans="1:4" x14ac:dyDescent="0.3">
      <c r="A14218">
        <v>343124</v>
      </c>
      <c r="B14218" s="6">
        <v>44313.676562499997</v>
      </c>
      <c r="C14218" s="6"/>
      <c r="D14218" s="6"/>
    </row>
    <row r="14219" spans="1:4" x14ac:dyDescent="0.3">
      <c r="A14219">
        <v>343133</v>
      </c>
      <c r="B14219" s="6">
        <v>44393.333518518521</v>
      </c>
      <c r="C14219" s="6"/>
      <c r="D14219" s="6"/>
    </row>
    <row r="14220" spans="1:4" x14ac:dyDescent="0.3">
      <c r="A14220">
        <v>343141</v>
      </c>
      <c r="B14220" s="6">
        <v>44330.754236111112</v>
      </c>
      <c r="C14220" s="6"/>
      <c r="D14220" s="6"/>
    </row>
    <row r="14221" spans="1:4" x14ac:dyDescent="0.3">
      <c r="A14221">
        <v>343146</v>
      </c>
      <c r="B14221" s="6">
        <v>44403.751400462963</v>
      </c>
      <c r="C14221" s="6"/>
      <c r="D14221" s="6"/>
    </row>
    <row r="14222" spans="1:4" x14ac:dyDescent="0.3">
      <c r="A14222">
        <v>343158</v>
      </c>
      <c r="B14222" s="6">
        <v>44310.331608796296</v>
      </c>
      <c r="C14222" s="6"/>
      <c r="D14222" s="6"/>
    </row>
    <row r="14223" spans="1:4" x14ac:dyDescent="0.3">
      <c r="A14223">
        <v>343175</v>
      </c>
      <c r="B14223" s="6">
        <v>44387.809652777774</v>
      </c>
      <c r="C14223" s="6"/>
      <c r="D14223" s="6"/>
    </row>
    <row r="14224" spans="1:4" x14ac:dyDescent="0.3">
      <c r="A14224">
        <v>343224</v>
      </c>
      <c r="B14224" s="6">
        <v>44376.751805555556</v>
      </c>
      <c r="C14224" s="6"/>
      <c r="D14224" s="6"/>
    </row>
    <row r="14225" spans="1:4" x14ac:dyDescent="0.3">
      <c r="A14225">
        <v>343247</v>
      </c>
      <c r="B14225" s="6">
        <v>44294.871145833335</v>
      </c>
      <c r="C14225" s="6"/>
      <c r="D14225" s="6"/>
    </row>
    <row r="14226" spans="1:4" x14ac:dyDescent="0.3">
      <c r="A14226">
        <v>343249</v>
      </c>
      <c r="B14226" s="6">
        <v>44346.004004629627</v>
      </c>
      <c r="C14226" s="6"/>
      <c r="D14226" s="6"/>
    </row>
    <row r="14227" spans="1:4" x14ac:dyDescent="0.3">
      <c r="A14227">
        <v>343273</v>
      </c>
      <c r="B14227" s="6">
        <v>44296.123078703706</v>
      </c>
      <c r="C14227" s="6"/>
      <c r="D14227" s="6"/>
    </row>
    <row r="14228" spans="1:4" x14ac:dyDescent="0.3">
      <c r="A14228">
        <v>343295</v>
      </c>
      <c r="B14228" s="6">
        <v>44295.72550925926</v>
      </c>
      <c r="C14228" s="6"/>
      <c r="D14228" s="6"/>
    </row>
    <row r="14229" spans="1:4" x14ac:dyDescent="0.3">
      <c r="A14229">
        <v>343302</v>
      </c>
      <c r="B14229" s="6">
        <v>44320.736030092594</v>
      </c>
      <c r="C14229" s="6"/>
      <c r="D14229" s="6"/>
    </row>
    <row r="14230" spans="1:4" x14ac:dyDescent="0.3">
      <c r="A14230">
        <v>343309</v>
      </c>
      <c r="B14230" s="6">
        <v>44331.368148148147</v>
      </c>
      <c r="C14230" s="6"/>
      <c r="D14230" s="6"/>
    </row>
    <row r="14231" spans="1:4" x14ac:dyDescent="0.3">
      <c r="A14231">
        <v>343337</v>
      </c>
      <c r="B14231" s="6">
        <v>44308.003831018519</v>
      </c>
      <c r="C14231" s="6"/>
      <c r="D14231" s="6"/>
    </row>
    <row r="14232" spans="1:4" x14ac:dyDescent="0.3">
      <c r="A14232">
        <v>343340</v>
      </c>
      <c r="B14232" s="6">
        <v>44310.585138888891</v>
      </c>
      <c r="C14232" s="6"/>
      <c r="D14232" s="6"/>
    </row>
    <row r="14233" spans="1:4" x14ac:dyDescent="0.3">
      <c r="A14233">
        <v>343364</v>
      </c>
      <c r="B14233" s="6">
        <v>44344.720659722225</v>
      </c>
      <c r="C14233" s="6"/>
      <c r="D14233" s="6"/>
    </row>
    <row r="14234" spans="1:4" x14ac:dyDescent="0.3">
      <c r="A14234">
        <v>343366</v>
      </c>
      <c r="B14234" s="6">
        <v>44309.833923611113</v>
      </c>
      <c r="C14234" s="6"/>
      <c r="D14234" s="6"/>
    </row>
    <row r="14235" spans="1:4" x14ac:dyDescent="0.3">
      <c r="A14235">
        <v>343401</v>
      </c>
      <c r="B14235" s="6">
        <v>44309.890150462961</v>
      </c>
      <c r="C14235" s="6"/>
      <c r="D14235" s="6"/>
    </row>
    <row r="14236" spans="1:4" x14ac:dyDescent="0.3">
      <c r="A14236">
        <v>343421</v>
      </c>
      <c r="B14236" s="6">
        <v>44296.816250000003</v>
      </c>
      <c r="C14236" s="6"/>
      <c r="D14236" s="6"/>
    </row>
    <row r="14237" spans="1:4" x14ac:dyDescent="0.3">
      <c r="A14237">
        <v>343428</v>
      </c>
      <c r="B14237" s="6">
        <v>44303.12604166667</v>
      </c>
      <c r="C14237" s="6"/>
      <c r="D14237" s="6"/>
    </row>
    <row r="14238" spans="1:4" x14ac:dyDescent="0.3">
      <c r="A14238">
        <v>343509</v>
      </c>
      <c r="B14238" s="6">
        <v>44351.528101851851</v>
      </c>
      <c r="C14238" s="6"/>
      <c r="D14238" s="6"/>
    </row>
    <row r="14239" spans="1:4" x14ac:dyDescent="0.3">
      <c r="A14239">
        <v>343536</v>
      </c>
      <c r="B14239" s="6">
        <v>44324.643796296295</v>
      </c>
      <c r="C14239" s="6"/>
      <c r="D14239" s="6"/>
    </row>
    <row r="14240" spans="1:4" x14ac:dyDescent="0.3">
      <c r="A14240">
        <v>343552</v>
      </c>
      <c r="B14240" s="6">
        <v>44310.355370370373</v>
      </c>
      <c r="C14240" s="6"/>
      <c r="D14240" s="6"/>
    </row>
    <row r="14241" spans="1:4" x14ac:dyDescent="0.3">
      <c r="A14241">
        <v>343566</v>
      </c>
      <c r="B14241" s="6">
        <v>44294.036192129628</v>
      </c>
      <c r="C14241" s="6"/>
      <c r="D14241" s="6"/>
    </row>
    <row r="14242" spans="1:4" x14ac:dyDescent="0.3">
      <c r="A14242">
        <v>343595</v>
      </c>
      <c r="B14242" s="6">
        <v>44367.215648148151</v>
      </c>
      <c r="C14242" s="6"/>
      <c r="D14242" s="6"/>
    </row>
    <row r="14243" spans="1:4" x14ac:dyDescent="0.3">
      <c r="A14243">
        <v>343636</v>
      </c>
      <c r="B14243" s="6">
        <v>44320.327662037038</v>
      </c>
      <c r="C14243" s="6"/>
      <c r="D14243" s="6"/>
    </row>
    <row r="14244" spans="1:4" x14ac:dyDescent="0.3">
      <c r="A14244">
        <v>343657</v>
      </c>
      <c r="B14244" s="6">
        <v>44373.618715277778</v>
      </c>
      <c r="C14244" s="6"/>
      <c r="D14244" s="6"/>
    </row>
    <row r="14245" spans="1:4" x14ac:dyDescent="0.3">
      <c r="A14245">
        <v>343670</v>
      </c>
      <c r="B14245" s="6">
        <v>44369.966203703705</v>
      </c>
      <c r="C14245" s="6"/>
      <c r="D14245" s="6"/>
    </row>
    <row r="14246" spans="1:4" x14ac:dyDescent="0.3">
      <c r="A14246">
        <v>343682</v>
      </c>
      <c r="B14246" s="6">
        <v>44363.667256944442</v>
      </c>
      <c r="C14246" s="6"/>
      <c r="D14246" s="6"/>
    </row>
    <row r="14247" spans="1:4" x14ac:dyDescent="0.3">
      <c r="A14247">
        <v>343691</v>
      </c>
      <c r="B14247" s="6">
        <v>44323.856979166667</v>
      </c>
      <c r="C14247" s="6"/>
      <c r="D14247" s="6"/>
    </row>
    <row r="14248" spans="1:4" x14ac:dyDescent="0.3">
      <c r="A14248">
        <v>343724</v>
      </c>
      <c r="B14248" s="6">
        <v>44367.808032407411</v>
      </c>
      <c r="C14248" s="6"/>
      <c r="D14248" s="6"/>
    </row>
    <row r="14249" spans="1:4" x14ac:dyDescent="0.3">
      <c r="A14249">
        <v>343742</v>
      </c>
      <c r="B14249" s="6">
        <v>44310.494976851849</v>
      </c>
      <c r="C14249" s="6"/>
      <c r="D14249" s="6"/>
    </row>
    <row r="14250" spans="1:4" x14ac:dyDescent="0.3">
      <c r="A14250">
        <v>343806</v>
      </c>
      <c r="B14250" s="6">
        <v>44302.565717592595</v>
      </c>
      <c r="C14250" s="6"/>
      <c r="D14250" s="6"/>
    </row>
    <row r="14251" spans="1:4" x14ac:dyDescent="0.3">
      <c r="A14251">
        <v>343813</v>
      </c>
      <c r="B14251" s="6">
        <v>44296.583518518521</v>
      </c>
      <c r="C14251" s="6"/>
      <c r="D14251" s="6"/>
    </row>
    <row r="14252" spans="1:4" x14ac:dyDescent="0.3">
      <c r="A14252">
        <v>343814</v>
      </c>
      <c r="B14252" s="6">
        <v>44342.65148148148</v>
      </c>
      <c r="C14252" s="6"/>
      <c r="D14252" s="6"/>
    </row>
    <row r="14253" spans="1:4" x14ac:dyDescent="0.3">
      <c r="A14253">
        <v>343827</v>
      </c>
      <c r="B14253" s="6">
        <v>44401.821793981479</v>
      </c>
      <c r="C14253" s="6"/>
      <c r="D14253" s="6"/>
    </row>
    <row r="14254" spans="1:4" x14ac:dyDescent="0.3">
      <c r="A14254">
        <v>343836</v>
      </c>
      <c r="B14254" s="6">
        <v>44340.667256944442</v>
      </c>
      <c r="C14254" s="6"/>
      <c r="D14254" s="6"/>
    </row>
    <row r="14255" spans="1:4" x14ac:dyDescent="0.3">
      <c r="A14255">
        <v>343840</v>
      </c>
      <c r="B14255" s="6">
        <v>44365.830694444441</v>
      </c>
      <c r="C14255" s="6"/>
      <c r="D14255" s="6"/>
    </row>
    <row r="14256" spans="1:4" x14ac:dyDescent="0.3">
      <c r="A14256">
        <v>343852</v>
      </c>
      <c r="B14256" s="6">
        <v>44309.808032407411</v>
      </c>
      <c r="C14256" s="6"/>
      <c r="D14256" s="6"/>
    </row>
    <row r="14257" spans="1:4" x14ac:dyDescent="0.3">
      <c r="A14257">
        <v>343935</v>
      </c>
      <c r="B14257" s="6">
        <v>44307.594444444447</v>
      </c>
      <c r="C14257" s="6"/>
      <c r="D14257" s="6"/>
    </row>
    <row r="14258" spans="1:4" x14ac:dyDescent="0.3">
      <c r="A14258">
        <v>343942</v>
      </c>
      <c r="B14258" s="6">
        <v>44308.714999999997</v>
      </c>
      <c r="C14258" s="6"/>
      <c r="D14258" s="6"/>
    </row>
    <row r="14259" spans="1:4" x14ac:dyDescent="0.3">
      <c r="A14259">
        <v>343958</v>
      </c>
      <c r="B14259" s="6">
        <v>44343.589583333334</v>
      </c>
      <c r="C14259" s="6"/>
      <c r="D14259" s="6"/>
    </row>
    <row r="14260" spans="1:4" x14ac:dyDescent="0.3">
      <c r="A14260">
        <v>343964</v>
      </c>
      <c r="B14260" s="6">
        <v>44314.70689814815</v>
      </c>
      <c r="C14260" s="6"/>
      <c r="D14260" s="6"/>
    </row>
    <row r="14261" spans="1:4" x14ac:dyDescent="0.3">
      <c r="A14261">
        <v>343983</v>
      </c>
      <c r="B14261" s="6">
        <v>44408.679398148146</v>
      </c>
      <c r="C14261" s="6"/>
      <c r="D14261" s="6"/>
    </row>
    <row r="14262" spans="1:4" x14ac:dyDescent="0.3">
      <c r="A14262">
        <v>343985</v>
      </c>
      <c r="B14262" s="6">
        <v>44386.596875000003</v>
      </c>
      <c r="C14262" s="6"/>
      <c r="D14262" s="6"/>
    </row>
    <row r="14263" spans="1:4" x14ac:dyDescent="0.3">
      <c r="A14263">
        <v>343991</v>
      </c>
      <c r="B14263" s="6">
        <v>44373.950381944444</v>
      </c>
      <c r="C14263" s="6"/>
      <c r="D14263" s="6"/>
    </row>
    <row r="14264" spans="1:4" x14ac:dyDescent="0.3">
      <c r="A14264">
        <v>344000</v>
      </c>
      <c r="B14264" s="6">
        <v>44312.960995370369</v>
      </c>
      <c r="C14264" s="6"/>
      <c r="D14264" s="6"/>
    </row>
    <row r="14265" spans="1:4" x14ac:dyDescent="0.3">
      <c r="A14265">
        <v>344064</v>
      </c>
      <c r="B14265" s="6">
        <v>44323.572199074071</v>
      </c>
      <c r="C14265" s="6"/>
      <c r="D14265" s="6"/>
    </row>
    <row r="14266" spans="1:4" x14ac:dyDescent="0.3">
      <c r="A14266">
        <v>344081</v>
      </c>
      <c r="B14266" s="6">
        <v>44314.707303240742</v>
      </c>
      <c r="C14266" s="6"/>
      <c r="D14266" s="6"/>
    </row>
    <row r="14267" spans="1:4" x14ac:dyDescent="0.3">
      <c r="A14267">
        <v>344112</v>
      </c>
      <c r="B14267" s="6">
        <v>44294.575428240743</v>
      </c>
      <c r="C14267" s="6"/>
      <c r="D14267" s="6"/>
    </row>
    <row r="14268" spans="1:4" x14ac:dyDescent="0.3">
      <c r="A14268">
        <v>344132</v>
      </c>
      <c r="B14268" s="6">
        <v>44344.600104166668</v>
      </c>
      <c r="C14268" s="6"/>
      <c r="D14268" s="6"/>
    </row>
    <row r="14269" spans="1:4" x14ac:dyDescent="0.3">
      <c r="A14269">
        <v>344176</v>
      </c>
      <c r="B14269" s="6">
        <v>44376.508680555555</v>
      </c>
      <c r="C14269" s="6"/>
      <c r="D14269" s="6"/>
    </row>
    <row r="14270" spans="1:4" x14ac:dyDescent="0.3">
      <c r="A14270">
        <v>344198</v>
      </c>
      <c r="B14270" s="6">
        <v>44401.465925925928</v>
      </c>
      <c r="C14270" s="6"/>
      <c r="D14270" s="6"/>
    </row>
    <row r="14271" spans="1:4" x14ac:dyDescent="0.3">
      <c r="A14271">
        <v>344199</v>
      </c>
      <c r="B14271" s="6">
        <v>44372.574212962965</v>
      </c>
      <c r="C14271" s="6"/>
      <c r="D14271" s="6"/>
    </row>
    <row r="14272" spans="1:4" x14ac:dyDescent="0.3">
      <c r="A14272">
        <v>344254</v>
      </c>
      <c r="B14272" s="6">
        <v>44376.72388888889</v>
      </c>
      <c r="C14272" s="6"/>
      <c r="D14272" s="6"/>
    </row>
    <row r="14273" spans="1:4" x14ac:dyDescent="0.3">
      <c r="A14273">
        <v>344262</v>
      </c>
      <c r="B14273" s="6">
        <v>44312.984409722223</v>
      </c>
      <c r="C14273" s="6"/>
      <c r="D14273" s="6"/>
    </row>
    <row r="14274" spans="1:4" x14ac:dyDescent="0.3">
      <c r="A14274">
        <v>344267</v>
      </c>
      <c r="B14274" s="6">
        <v>44315.547997685186</v>
      </c>
      <c r="C14274" s="6"/>
      <c r="D14274" s="6"/>
    </row>
    <row r="14275" spans="1:4" x14ac:dyDescent="0.3">
      <c r="A14275">
        <v>344342</v>
      </c>
      <c r="B14275" s="6">
        <v>44406.239664351851</v>
      </c>
      <c r="C14275" s="6"/>
      <c r="D14275" s="6"/>
    </row>
    <row r="14276" spans="1:4" x14ac:dyDescent="0.3">
      <c r="A14276">
        <v>344402</v>
      </c>
      <c r="B14276" s="6">
        <v>44342.478333333333</v>
      </c>
      <c r="C14276" s="6"/>
      <c r="D14276" s="6"/>
    </row>
    <row r="14277" spans="1:4" x14ac:dyDescent="0.3">
      <c r="A14277">
        <v>344439</v>
      </c>
      <c r="B14277" s="6">
        <v>44376.861840277779</v>
      </c>
      <c r="C14277" s="6"/>
      <c r="D14277" s="6"/>
    </row>
    <row r="14278" spans="1:4" x14ac:dyDescent="0.3">
      <c r="A14278">
        <v>344459</v>
      </c>
      <c r="B14278" s="6">
        <v>44394.39366898148</v>
      </c>
      <c r="C14278" s="6"/>
      <c r="D14278" s="6"/>
    </row>
    <row r="14279" spans="1:4" x14ac:dyDescent="0.3">
      <c r="A14279">
        <v>344464</v>
      </c>
      <c r="B14279" s="6">
        <v>44344.797523148147</v>
      </c>
      <c r="C14279" s="6"/>
      <c r="D14279" s="6"/>
    </row>
    <row r="14280" spans="1:4" x14ac:dyDescent="0.3">
      <c r="A14280">
        <v>344503</v>
      </c>
      <c r="B14280" s="6">
        <v>44299.706493055557</v>
      </c>
      <c r="C14280" s="6"/>
      <c r="D14280" s="6"/>
    </row>
    <row r="14281" spans="1:4" x14ac:dyDescent="0.3">
      <c r="A14281">
        <v>344565</v>
      </c>
      <c r="B14281" s="6">
        <v>44290.96435185185</v>
      </c>
      <c r="C14281" s="6"/>
      <c r="D14281" s="6"/>
    </row>
    <row r="14282" spans="1:4" x14ac:dyDescent="0.3">
      <c r="A14282">
        <v>344615</v>
      </c>
      <c r="B14282" s="6">
        <v>44387.787002314813</v>
      </c>
      <c r="C14282" s="6"/>
      <c r="D14282" s="6"/>
    </row>
    <row r="14283" spans="1:4" x14ac:dyDescent="0.3">
      <c r="A14283">
        <v>344644</v>
      </c>
      <c r="B14283" s="6">
        <v>44406.566122685188</v>
      </c>
      <c r="C14283" s="6"/>
      <c r="D14283" s="6"/>
    </row>
    <row r="14284" spans="1:4" x14ac:dyDescent="0.3">
      <c r="A14284">
        <v>344661</v>
      </c>
      <c r="B14284" s="6">
        <v>44347.752662037034</v>
      </c>
      <c r="C14284" s="6"/>
      <c r="D14284" s="6"/>
    </row>
    <row r="14285" spans="1:4" x14ac:dyDescent="0.3">
      <c r="A14285">
        <v>344665</v>
      </c>
      <c r="B14285" s="6">
        <v>44375.74</v>
      </c>
      <c r="C14285" s="6"/>
      <c r="D14285" s="6"/>
    </row>
    <row r="14286" spans="1:4" x14ac:dyDescent="0.3">
      <c r="A14286">
        <v>344681</v>
      </c>
      <c r="B14286" s="6">
        <v>44340.599293981482</v>
      </c>
      <c r="C14286" s="6"/>
      <c r="D14286" s="6"/>
    </row>
    <row r="14287" spans="1:4" x14ac:dyDescent="0.3">
      <c r="A14287">
        <v>344686</v>
      </c>
      <c r="B14287" s="6">
        <v>44378.645821759259</v>
      </c>
      <c r="C14287" s="6"/>
      <c r="D14287" s="6"/>
    </row>
    <row r="14288" spans="1:4" x14ac:dyDescent="0.3">
      <c r="A14288">
        <v>344719</v>
      </c>
      <c r="B14288" s="6">
        <v>44311.267002314817</v>
      </c>
      <c r="C14288" s="6"/>
      <c r="D14288" s="6"/>
    </row>
    <row r="14289" spans="1:4" x14ac:dyDescent="0.3">
      <c r="A14289">
        <v>344724</v>
      </c>
      <c r="B14289" s="6">
        <v>44297.573807870373</v>
      </c>
      <c r="C14289" s="6"/>
      <c r="D14289" s="6"/>
    </row>
    <row r="14290" spans="1:4" x14ac:dyDescent="0.3">
      <c r="A14290">
        <v>344802</v>
      </c>
      <c r="B14290" s="6">
        <v>44400.875590277778</v>
      </c>
      <c r="C14290" s="6"/>
      <c r="D14290" s="6"/>
    </row>
    <row r="14291" spans="1:4" x14ac:dyDescent="0.3">
      <c r="A14291">
        <v>344827</v>
      </c>
      <c r="B14291" s="6">
        <v>44303.720659722225</v>
      </c>
      <c r="C14291" s="6"/>
      <c r="D14291" s="6"/>
    </row>
    <row r="14292" spans="1:4" x14ac:dyDescent="0.3">
      <c r="A14292">
        <v>344870</v>
      </c>
      <c r="B14292" s="6">
        <v>44311.701643518521</v>
      </c>
      <c r="C14292" s="6"/>
      <c r="D14292" s="6"/>
    </row>
    <row r="14293" spans="1:4" x14ac:dyDescent="0.3">
      <c r="A14293">
        <v>344884</v>
      </c>
      <c r="B14293" s="6">
        <v>44359.969849537039</v>
      </c>
      <c r="C14293" s="6"/>
      <c r="D14293" s="6"/>
    </row>
    <row r="14294" spans="1:4" x14ac:dyDescent="0.3">
      <c r="A14294">
        <v>344889</v>
      </c>
      <c r="B14294" s="6">
        <v>44393.909571759257</v>
      </c>
      <c r="C14294" s="6"/>
      <c r="D14294" s="6"/>
    </row>
    <row r="14295" spans="1:4" x14ac:dyDescent="0.3">
      <c r="A14295">
        <v>344918</v>
      </c>
      <c r="B14295" s="6">
        <v>44346.693148148152</v>
      </c>
      <c r="C14295" s="6"/>
      <c r="D14295" s="6"/>
    </row>
    <row r="14296" spans="1:4" x14ac:dyDescent="0.3">
      <c r="A14296">
        <v>344994</v>
      </c>
      <c r="B14296" s="6">
        <v>44303.609409722223</v>
      </c>
      <c r="C14296" s="6"/>
      <c r="D14296" s="6"/>
    </row>
    <row r="14297" spans="1:4" x14ac:dyDescent="0.3">
      <c r="A14297">
        <v>345025</v>
      </c>
      <c r="B14297" s="6">
        <v>44376.586759259262</v>
      </c>
      <c r="C14297" s="6"/>
      <c r="D14297" s="6"/>
    </row>
    <row r="14298" spans="1:4" x14ac:dyDescent="0.3">
      <c r="A14298">
        <v>345075</v>
      </c>
      <c r="B14298" s="6">
        <v>44323.705694444441</v>
      </c>
      <c r="C14298" s="6"/>
      <c r="D14298" s="6"/>
    </row>
    <row r="14299" spans="1:4" x14ac:dyDescent="0.3">
      <c r="A14299">
        <v>345089</v>
      </c>
      <c r="B14299" s="6">
        <v>44305.025000000001</v>
      </c>
      <c r="C14299" s="6"/>
      <c r="D14299" s="6"/>
    </row>
    <row r="14300" spans="1:4" x14ac:dyDescent="0.3">
      <c r="A14300">
        <v>345120</v>
      </c>
      <c r="B14300" s="6">
        <v>44305.054803240739</v>
      </c>
      <c r="C14300" s="6"/>
      <c r="D14300" s="6"/>
    </row>
    <row r="14301" spans="1:4" x14ac:dyDescent="0.3">
      <c r="A14301">
        <v>345150</v>
      </c>
      <c r="B14301" s="6">
        <v>44374.809652777774</v>
      </c>
      <c r="C14301" s="6"/>
      <c r="D14301" s="6"/>
    </row>
    <row r="14302" spans="1:4" x14ac:dyDescent="0.3">
      <c r="A14302">
        <v>345161</v>
      </c>
      <c r="B14302" s="6">
        <v>44402.143437500003</v>
      </c>
      <c r="C14302" s="6"/>
      <c r="D14302" s="6"/>
    </row>
    <row r="14303" spans="1:4" x14ac:dyDescent="0.3">
      <c r="A14303">
        <v>345172</v>
      </c>
      <c r="B14303" s="6">
        <v>44346.503703703704</v>
      </c>
      <c r="C14303" s="6"/>
      <c r="D14303" s="6"/>
    </row>
    <row r="14304" spans="1:4" x14ac:dyDescent="0.3">
      <c r="A14304">
        <v>345200</v>
      </c>
      <c r="B14304" s="6">
        <v>44340.653912037036</v>
      </c>
      <c r="C14304" s="6"/>
      <c r="D14304" s="6"/>
    </row>
    <row r="14305" spans="1:4" x14ac:dyDescent="0.3">
      <c r="A14305">
        <v>345213</v>
      </c>
      <c r="B14305" s="6">
        <v>44387.648645833331</v>
      </c>
      <c r="C14305" s="6"/>
      <c r="D14305" s="6"/>
    </row>
    <row r="14306" spans="1:4" x14ac:dyDescent="0.3">
      <c r="A14306">
        <v>345251</v>
      </c>
      <c r="B14306" s="6">
        <v>44296.585138888891</v>
      </c>
      <c r="C14306" s="6"/>
      <c r="D14306" s="6"/>
    </row>
    <row r="14307" spans="1:4" x14ac:dyDescent="0.3">
      <c r="A14307">
        <v>345260</v>
      </c>
      <c r="B14307" s="6">
        <v>44301.941932870373</v>
      </c>
      <c r="C14307" s="6"/>
      <c r="D14307" s="6"/>
    </row>
    <row r="14308" spans="1:4" x14ac:dyDescent="0.3">
      <c r="A14308">
        <v>345313</v>
      </c>
      <c r="B14308" s="6">
        <v>44367.646631944444</v>
      </c>
      <c r="C14308" s="6"/>
      <c r="D14308" s="6"/>
    </row>
    <row r="14309" spans="1:4" x14ac:dyDescent="0.3">
      <c r="A14309">
        <v>345337</v>
      </c>
      <c r="B14309" s="6">
        <v>44302.939108796294</v>
      </c>
      <c r="C14309" s="6"/>
      <c r="D14309" s="6"/>
    </row>
    <row r="14310" spans="1:4" x14ac:dyDescent="0.3">
      <c r="A14310">
        <v>345342</v>
      </c>
      <c r="B14310" s="6">
        <v>44318.700023148151</v>
      </c>
      <c r="C14310" s="6"/>
      <c r="D14310" s="6"/>
    </row>
    <row r="14311" spans="1:4" x14ac:dyDescent="0.3">
      <c r="A14311">
        <v>345382</v>
      </c>
      <c r="B14311" s="6">
        <v>44314.750185185185</v>
      </c>
      <c r="C14311" s="6"/>
      <c r="D14311" s="6"/>
    </row>
    <row r="14312" spans="1:4" x14ac:dyDescent="0.3">
      <c r="A14312">
        <v>345401</v>
      </c>
      <c r="B14312" s="6">
        <v>44316.71297453704</v>
      </c>
      <c r="C14312" s="6"/>
      <c r="D14312" s="6"/>
    </row>
    <row r="14313" spans="1:4" x14ac:dyDescent="0.3">
      <c r="A14313">
        <v>345423</v>
      </c>
      <c r="B14313" s="6">
        <v>44328.568553240744</v>
      </c>
      <c r="C14313" s="6"/>
      <c r="D14313" s="6"/>
    </row>
    <row r="14314" spans="1:4" x14ac:dyDescent="0.3">
      <c r="A14314">
        <v>345442</v>
      </c>
      <c r="B14314" s="6">
        <v>44341.741284722222</v>
      </c>
      <c r="C14314" s="6"/>
      <c r="D14314" s="6"/>
    </row>
    <row r="14315" spans="1:4" x14ac:dyDescent="0.3">
      <c r="A14315">
        <v>345460</v>
      </c>
      <c r="B14315" s="6">
        <v>44346.722766203704</v>
      </c>
      <c r="C14315" s="6"/>
      <c r="D14315" s="6"/>
    </row>
    <row r="14316" spans="1:4" x14ac:dyDescent="0.3">
      <c r="A14316">
        <v>345479</v>
      </c>
      <c r="B14316" s="6">
        <v>44290.906736111108</v>
      </c>
      <c r="C14316" s="6"/>
      <c r="D14316" s="6"/>
    </row>
    <row r="14317" spans="1:4" x14ac:dyDescent="0.3">
      <c r="A14317">
        <v>345500</v>
      </c>
      <c r="B14317" s="6">
        <v>44305.709328703706</v>
      </c>
      <c r="C14317" s="6"/>
      <c r="D14317" s="6"/>
    </row>
    <row r="14318" spans="1:4" x14ac:dyDescent="0.3">
      <c r="A14318">
        <v>345515</v>
      </c>
      <c r="B14318" s="6">
        <v>44325.016331018516</v>
      </c>
      <c r="C14318" s="6"/>
      <c r="D14318" s="6"/>
    </row>
    <row r="14319" spans="1:4" x14ac:dyDescent="0.3">
      <c r="A14319">
        <v>345517</v>
      </c>
      <c r="B14319" s="6">
        <v>44311.731574074074</v>
      </c>
      <c r="C14319" s="6"/>
      <c r="D14319" s="6"/>
    </row>
    <row r="14320" spans="1:4" x14ac:dyDescent="0.3">
      <c r="A14320">
        <v>345525</v>
      </c>
      <c r="B14320" s="6">
        <v>44372.107997685183</v>
      </c>
      <c r="C14320" s="6"/>
      <c r="D14320" s="6"/>
    </row>
    <row r="14321" spans="1:4" x14ac:dyDescent="0.3">
      <c r="A14321">
        <v>345570</v>
      </c>
      <c r="B14321" s="6">
        <v>44307.809247685182</v>
      </c>
      <c r="C14321" s="6"/>
      <c r="D14321" s="6"/>
    </row>
    <row r="14322" spans="1:4" x14ac:dyDescent="0.3">
      <c r="A14322">
        <v>345590</v>
      </c>
      <c r="B14322" s="6">
        <v>44390.497361111113</v>
      </c>
      <c r="C14322" s="6"/>
      <c r="D14322" s="6"/>
    </row>
    <row r="14323" spans="1:4" x14ac:dyDescent="0.3">
      <c r="A14323">
        <v>345592</v>
      </c>
      <c r="B14323" s="6">
        <v>44377.683437500003</v>
      </c>
      <c r="C14323" s="6"/>
      <c r="D14323" s="6"/>
    </row>
    <row r="14324" spans="1:4" x14ac:dyDescent="0.3">
      <c r="A14324">
        <v>345601</v>
      </c>
      <c r="B14324" s="6">
        <v>44318.767326388886</v>
      </c>
      <c r="C14324" s="6"/>
      <c r="D14324" s="6"/>
    </row>
    <row r="14325" spans="1:4" x14ac:dyDescent="0.3">
      <c r="A14325">
        <v>345676</v>
      </c>
      <c r="B14325" s="6">
        <v>44329.0156712963</v>
      </c>
      <c r="C14325" s="6"/>
      <c r="D14325" s="6"/>
    </row>
    <row r="14326" spans="1:4" x14ac:dyDescent="0.3">
      <c r="A14326">
        <v>345730</v>
      </c>
      <c r="B14326" s="6">
        <v>44343.639351851853</v>
      </c>
      <c r="C14326" s="6"/>
      <c r="D14326" s="6"/>
    </row>
    <row r="14327" spans="1:4" x14ac:dyDescent="0.3">
      <c r="A14327">
        <v>345752</v>
      </c>
      <c r="B14327" s="6">
        <v>44305.746550925927</v>
      </c>
      <c r="C14327" s="6"/>
      <c r="D14327" s="6"/>
    </row>
    <row r="14328" spans="1:4" x14ac:dyDescent="0.3">
      <c r="A14328">
        <v>345766</v>
      </c>
      <c r="B14328" s="6">
        <v>44346.126400462963</v>
      </c>
      <c r="C14328" s="6"/>
      <c r="D14328" s="6"/>
    </row>
    <row r="14329" spans="1:4" x14ac:dyDescent="0.3">
      <c r="A14329">
        <v>345784</v>
      </c>
      <c r="B14329" s="6">
        <v>44296.615555555552</v>
      </c>
      <c r="C14329" s="6"/>
      <c r="D14329" s="6"/>
    </row>
    <row r="14330" spans="1:4" x14ac:dyDescent="0.3">
      <c r="A14330">
        <v>345792</v>
      </c>
      <c r="B14330" s="6">
        <v>44345.559652777774</v>
      </c>
      <c r="C14330" s="6"/>
      <c r="D14330" s="6"/>
    </row>
    <row r="14331" spans="1:4" x14ac:dyDescent="0.3">
      <c r="A14331">
        <v>345828</v>
      </c>
      <c r="B14331" s="6">
        <v>44344.945983796293</v>
      </c>
      <c r="C14331" s="6"/>
      <c r="D14331" s="6"/>
    </row>
    <row r="14332" spans="1:4" x14ac:dyDescent="0.3">
      <c r="A14332">
        <v>345861</v>
      </c>
      <c r="B14332" s="6">
        <v>44332.888136574074</v>
      </c>
      <c r="C14332" s="6"/>
      <c r="D14332" s="6"/>
    </row>
    <row r="14333" spans="1:4" x14ac:dyDescent="0.3">
      <c r="A14333">
        <v>345864</v>
      </c>
      <c r="B14333" s="6">
        <v>44353.749374999999</v>
      </c>
      <c r="C14333" s="6"/>
      <c r="D14333" s="6"/>
    </row>
    <row r="14334" spans="1:4" x14ac:dyDescent="0.3">
      <c r="A14334">
        <v>345885</v>
      </c>
      <c r="B14334" s="6">
        <v>44310.612997685188</v>
      </c>
      <c r="C14334" s="6"/>
      <c r="D14334" s="6"/>
    </row>
    <row r="14335" spans="1:4" x14ac:dyDescent="0.3">
      <c r="A14335">
        <v>345891</v>
      </c>
      <c r="B14335" s="6">
        <v>44372.667662037034</v>
      </c>
      <c r="C14335" s="6"/>
      <c r="D14335" s="6"/>
    </row>
    <row r="14336" spans="1:4" x14ac:dyDescent="0.3">
      <c r="A14336">
        <v>345899</v>
      </c>
      <c r="B14336" s="6">
        <v>44346.248564814814</v>
      </c>
      <c r="C14336" s="6"/>
      <c r="D14336" s="6"/>
    </row>
    <row r="14337" spans="1:4" x14ac:dyDescent="0.3">
      <c r="A14337">
        <v>345925</v>
      </c>
      <c r="B14337" s="6">
        <v>44404.752615740741</v>
      </c>
      <c r="C14337" s="6"/>
      <c r="D14337" s="6"/>
    </row>
    <row r="14338" spans="1:4" x14ac:dyDescent="0.3">
      <c r="A14338">
        <v>345956</v>
      </c>
      <c r="B14338" s="6">
        <v>44296.057314814818</v>
      </c>
      <c r="C14338" s="6"/>
      <c r="D14338" s="6"/>
    </row>
    <row r="14339" spans="1:4" x14ac:dyDescent="0.3">
      <c r="A14339">
        <v>345980</v>
      </c>
      <c r="B14339" s="6">
        <v>44345.199374999997</v>
      </c>
      <c r="C14339" s="6"/>
      <c r="D14339" s="6"/>
    </row>
    <row r="14340" spans="1:4" x14ac:dyDescent="0.3">
      <c r="A14340">
        <v>345988</v>
      </c>
      <c r="B14340" s="6">
        <v>44299.798321759263</v>
      </c>
      <c r="C14340" s="6"/>
      <c r="D14340" s="6"/>
    </row>
    <row r="14341" spans="1:4" x14ac:dyDescent="0.3">
      <c r="A14341">
        <v>346021</v>
      </c>
      <c r="B14341" s="6">
        <v>44347.602129629631</v>
      </c>
      <c r="C14341" s="6"/>
      <c r="D14341" s="6"/>
    </row>
    <row r="14342" spans="1:4" x14ac:dyDescent="0.3">
      <c r="A14342">
        <v>346079</v>
      </c>
      <c r="B14342" s="6">
        <v>44373.577013888891</v>
      </c>
      <c r="C14342" s="6"/>
      <c r="D14342" s="6"/>
    </row>
    <row r="14343" spans="1:4" x14ac:dyDescent="0.3">
      <c r="A14343">
        <v>346101</v>
      </c>
      <c r="B14343" s="6">
        <v>44308.691932870373</v>
      </c>
      <c r="C14343" s="6"/>
      <c r="D14343" s="6"/>
    </row>
    <row r="14344" spans="1:4" x14ac:dyDescent="0.3">
      <c r="A14344">
        <v>346112</v>
      </c>
      <c r="B14344" s="6">
        <v>44423.043738425928</v>
      </c>
      <c r="C14344" s="6"/>
      <c r="D14344" s="6"/>
    </row>
    <row r="14345" spans="1:4" x14ac:dyDescent="0.3">
      <c r="A14345">
        <v>346141</v>
      </c>
      <c r="B14345" s="6">
        <v>44340.518391203703</v>
      </c>
      <c r="C14345" s="6"/>
      <c r="D14345" s="6"/>
    </row>
    <row r="14346" spans="1:4" x14ac:dyDescent="0.3">
      <c r="A14346">
        <v>346142</v>
      </c>
      <c r="B14346" s="6">
        <v>44384.27</v>
      </c>
      <c r="C14346" s="6"/>
      <c r="D14346" s="6"/>
    </row>
    <row r="14347" spans="1:4" x14ac:dyDescent="0.3">
      <c r="A14347">
        <v>346178</v>
      </c>
      <c r="B14347" s="6">
        <v>44319.420335648145</v>
      </c>
      <c r="C14347" s="6"/>
      <c r="D14347" s="6"/>
    </row>
    <row r="14348" spans="1:4" x14ac:dyDescent="0.3">
      <c r="A14348">
        <v>346225</v>
      </c>
      <c r="B14348" s="6">
        <v>44293.948807870373</v>
      </c>
      <c r="C14348" s="6"/>
      <c r="D14348" s="6"/>
    </row>
    <row r="14349" spans="1:4" x14ac:dyDescent="0.3">
      <c r="A14349">
        <v>346246</v>
      </c>
      <c r="B14349" s="6">
        <v>44364.304328703707</v>
      </c>
      <c r="C14349" s="6"/>
      <c r="D14349" s="6"/>
    </row>
    <row r="14350" spans="1:4" x14ac:dyDescent="0.3">
      <c r="A14350">
        <v>346258</v>
      </c>
      <c r="B14350" s="6">
        <v>44376.618715277778</v>
      </c>
      <c r="C14350" s="6"/>
      <c r="D14350" s="6"/>
    </row>
    <row r="14351" spans="1:4" x14ac:dyDescent="0.3">
      <c r="A14351">
        <v>346320</v>
      </c>
      <c r="B14351" s="6">
        <v>44344.816122685188</v>
      </c>
      <c r="C14351" s="6"/>
      <c r="D14351" s="6"/>
    </row>
    <row r="14352" spans="1:4" x14ac:dyDescent="0.3">
      <c r="A14352">
        <v>346365</v>
      </c>
      <c r="B14352" s="6">
        <v>44286.581331018519</v>
      </c>
      <c r="C14352" s="6"/>
      <c r="D14352" s="6"/>
    </row>
    <row r="14353" spans="1:4" x14ac:dyDescent="0.3">
      <c r="A14353">
        <v>346393</v>
      </c>
      <c r="B14353" s="6">
        <v>44312.987245370372</v>
      </c>
      <c r="C14353" s="6"/>
      <c r="D14353" s="6"/>
    </row>
    <row r="14354" spans="1:4" x14ac:dyDescent="0.3">
      <c r="A14354">
        <v>346394</v>
      </c>
      <c r="B14354" s="6">
        <v>44346.947604166664</v>
      </c>
      <c r="C14354" s="6"/>
      <c r="D14354" s="6"/>
    </row>
    <row r="14355" spans="1:4" x14ac:dyDescent="0.3">
      <c r="A14355">
        <v>346398</v>
      </c>
      <c r="B14355" s="6">
        <v>44292.670902777776</v>
      </c>
      <c r="C14355" s="6"/>
      <c r="D14355" s="6"/>
    </row>
    <row r="14356" spans="1:4" x14ac:dyDescent="0.3">
      <c r="A14356">
        <v>346438</v>
      </c>
      <c r="B14356" s="6">
        <v>44323.683437500003</v>
      </c>
      <c r="C14356" s="6"/>
      <c r="D14356" s="6"/>
    </row>
    <row r="14357" spans="1:4" x14ac:dyDescent="0.3">
      <c r="A14357">
        <v>346464</v>
      </c>
      <c r="B14357" s="6">
        <v>44331.621145833335</v>
      </c>
      <c r="C14357" s="6"/>
      <c r="D14357" s="6"/>
    </row>
    <row r="14358" spans="1:4" x14ac:dyDescent="0.3">
      <c r="A14358">
        <v>346485</v>
      </c>
      <c r="B14358" s="6">
        <v>44326.773645833331</v>
      </c>
      <c r="C14358" s="6"/>
      <c r="D14358" s="6"/>
    </row>
    <row r="14359" spans="1:4" x14ac:dyDescent="0.3">
      <c r="A14359">
        <v>346488</v>
      </c>
      <c r="B14359" s="6">
        <v>44295.753831018519</v>
      </c>
      <c r="C14359" s="6"/>
      <c r="D14359" s="6"/>
    </row>
    <row r="14360" spans="1:4" x14ac:dyDescent="0.3">
      <c r="A14360">
        <v>346515</v>
      </c>
      <c r="B14360" s="6">
        <v>44369.701238425929</v>
      </c>
      <c r="C14360" s="6"/>
      <c r="D14360" s="6"/>
    </row>
    <row r="14361" spans="1:4" x14ac:dyDescent="0.3">
      <c r="A14361">
        <v>346587</v>
      </c>
      <c r="B14361" s="6">
        <v>44377.855775462966</v>
      </c>
      <c r="C14361" s="6"/>
      <c r="D14361" s="6"/>
    </row>
    <row r="14362" spans="1:4" x14ac:dyDescent="0.3">
      <c r="A14362">
        <v>346589</v>
      </c>
      <c r="B14362" s="6">
        <v>44291.62599537037</v>
      </c>
      <c r="C14362" s="6"/>
      <c r="D14362" s="6"/>
    </row>
    <row r="14363" spans="1:4" x14ac:dyDescent="0.3">
      <c r="A14363">
        <v>346632</v>
      </c>
      <c r="B14363" s="6">
        <v>44311.66615740741</v>
      </c>
      <c r="C14363" s="6"/>
      <c r="D14363" s="6"/>
    </row>
    <row r="14364" spans="1:4" x14ac:dyDescent="0.3">
      <c r="A14364">
        <v>346663</v>
      </c>
      <c r="B14364" s="6">
        <v>44323.688298611109</v>
      </c>
      <c r="C14364" s="6"/>
      <c r="D14364" s="6"/>
    </row>
    <row r="14365" spans="1:4" x14ac:dyDescent="0.3">
      <c r="A14365">
        <v>346713</v>
      </c>
      <c r="B14365" s="6">
        <v>44345.847280092596</v>
      </c>
      <c r="C14365" s="6"/>
      <c r="D14365" s="6"/>
    </row>
    <row r="14366" spans="1:4" x14ac:dyDescent="0.3">
      <c r="A14366">
        <v>346746</v>
      </c>
      <c r="B14366" s="6">
        <v>44310.181215277778</v>
      </c>
      <c r="C14366" s="6"/>
      <c r="D14366" s="6"/>
    </row>
    <row r="14367" spans="1:4" x14ac:dyDescent="0.3">
      <c r="A14367">
        <v>346761</v>
      </c>
      <c r="B14367" s="6">
        <v>44308.601724537039</v>
      </c>
      <c r="C14367" s="6"/>
      <c r="D14367" s="6"/>
    </row>
    <row r="14368" spans="1:4" x14ac:dyDescent="0.3">
      <c r="A14368">
        <v>346765</v>
      </c>
      <c r="B14368" s="6">
        <v>44297.576643518521</v>
      </c>
      <c r="C14368" s="6"/>
      <c r="D14368" s="6"/>
    </row>
    <row r="14369" spans="1:4" x14ac:dyDescent="0.3">
      <c r="A14369">
        <v>346773</v>
      </c>
      <c r="B14369" s="6">
        <v>44343.683437500003</v>
      </c>
      <c r="C14369" s="6"/>
      <c r="D14369" s="6"/>
    </row>
    <row r="14370" spans="1:4" x14ac:dyDescent="0.3">
      <c r="A14370">
        <v>346785</v>
      </c>
      <c r="B14370" s="6">
        <v>44342.6955787037</v>
      </c>
      <c r="C14370" s="6"/>
      <c r="D14370" s="6"/>
    </row>
    <row r="14371" spans="1:4" x14ac:dyDescent="0.3">
      <c r="A14371">
        <v>346808</v>
      </c>
      <c r="B14371" s="6">
        <v>44382.900266203702</v>
      </c>
      <c r="C14371" s="6"/>
      <c r="D14371" s="6"/>
    </row>
    <row r="14372" spans="1:4" x14ac:dyDescent="0.3">
      <c r="A14372">
        <v>346843</v>
      </c>
      <c r="B14372" s="6">
        <v>44313.729155092595</v>
      </c>
      <c r="C14372" s="6"/>
      <c r="D14372" s="6"/>
    </row>
    <row r="14373" spans="1:4" x14ac:dyDescent="0.3">
      <c r="A14373">
        <v>346862</v>
      </c>
      <c r="B14373" s="6">
        <v>44315.073333333334</v>
      </c>
      <c r="C14373" s="6"/>
      <c r="D14373" s="6"/>
    </row>
    <row r="14374" spans="1:4" x14ac:dyDescent="0.3">
      <c r="A14374">
        <v>346873</v>
      </c>
      <c r="B14374" s="6">
        <v>44310.886041666665</v>
      </c>
      <c r="C14374" s="6"/>
      <c r="D14374" s="6"/>
    </row>
    <row r="14375" spans="1:4" x14ac:dyDescent="0.3">
      <c r="A14375">
        <v>346932</v>
      </c>
      <c r="B14375" s="6">
        <v>44343.813703703701</v>
      </c>
      <c r="C14375" s="6"/>
      <c r="D14375" s="6"/>
    </row>
    <row r="14376" spans="1:4" x14ac:dyDescent="0.3">
      <c r="A14376">
        <v>346998</v>
      </c>
      <c r="B14376" s="6">
        <v>44400.714988425927</v>
      </c>
      <c r="C14376" s="6"/>
      <c r="D14376" s="6"/>
    </row>
    <row r="14377" spans="1:4" x14ac:dyDescent="0.3">
      <c r="A14377">
        <v>347006</v>
      </c>
      <c r="B14377" s="6">
        <v>44301.743310185186</v>
      </c>
      <c r="C14377" s="6"/>
      <c r="D14377" s="6"/>
    </row>
    <row r="14378" spans="1:4" x14ac:dyDescent="0.3">
      <c r="A14378">
        <v>347049</v>
      </c>
      <c r="B14378" s="6">
        <v>44312.87195601852</v>
      </c>
      <c r="C14378" s="6"/>
      <c r="D14378" s="6"/>
    </row>
    <row r="14379" spans="1:4" x14ac:dyDescent="0.3">
      <c r="A14379">
        <v>347083</v>
      </c>
      <c r="B14379" s="6">
        <v>44292.681018518517</v>
      </c>
      <c r="C14379" s="6"/>
      <c r="D14379" s="6"/>
    </row>
    <row r="14380" spans="1:4" x14ac:dyDescent="0.3">
      <c r="A14380">
        <v>347096</v>
      </c>
      <c r="B14380" s="6">
        <v>44345.618055555555</v>
      </c>
      <c r="C14380" s="6"/>
      <c r="D14380" s="6"/>
    </row>
    <row r="14381" spans="1:4" x14ac:dyDescent="0.3">
      <c r="A14381">
        <v>347116</v>
      </c>
      <c r="B14381" s="6">
        <v>44302.744525462964</v>
      </c>
      <c r="C14381" s="6"/>
      <c r="D14381" s="6"/>
    </row>
    <row r="14382" spans="1:4" x14ac:dyDescent="0.3">
      <c r="A14382">
        <v>347176</v>
      </c>
      <c r="B14382" s="6">
        <v>44301.768796296295</v>
      </c>
      <c r="C14382" s="6"/>
      <c r="D14382" s="6"/>
    </row>
    <row r="14383" spans="1:4" x14ac:dyDescent="0.3">
      <c r="A14383">
        <v>347184</v>
      </c>
      <c r="B14383" s="6">
        <v>44298.92291666667</v>
      </c>
      <c r="C14383" s="6"/>
      <c r="D14383" s="6"/>
    </row>
    <row r="14384" spans="1:4" x14ac:dyDescent="0.3">
      <c r="A14384">
        <v>347191</v>
      </c>
      <c r="B14384" s="6">
        <v>44342.048321759263</v>
      </c>
      <c r="C14384" s="6"/>
      <c r="D14384" s="6"/>
    </row>
    <row r="14385" spans="1:4" x14ac:dyDescent="0.3">
      <c r="A14385">
        <v>347210</v>
      </c>
      <c r="B14385" s="6">
        <v>44317.628425925926</v>
      </c>
      <c r="C14385" s="6"/>
      <c r="D14385" s="6"/>
    </row>
    <row r="14386" spans="1:4" x14ac:dyDescent="0.3">
      <c r="A14386">
        <v>347262</v>
      </c>
      <c r="B14386" s="6">
        <v>44312.508680555555</v>
      </c>
      <c r="C14386" s="6"/>
      <c r="D14386" s="6"/>
    </row>
    <row r="14387" spans="1:4" x14ac:dyDescent="0.3">
      <c r="A14387">
        <v>347353</v>
      </c>
      <c r="B14387" s="6">
        <v>44297.903495370374</v>
      </c>
      <c r="C14387" s="6"/>
      <c r="D14387" s="6"/>
    </row>
    <row r="14388" spans="1:4" x14ac:dyDescent="0.3">
      <c r="A14388">
        <v>347420</v>
      </c>
      <c r="B14388" s="6">
        <v>44347.681018518517</v>
      </c>
      <c r="C14388" s="6"/>
      <c r="D14388" s="6"/>
    </row>
    <row r="14389" spans="1:4" x14ac:dyDescent="0.3">
      <c r="A14389">
        <v>347466</v>
      </c>
      <c r="B14389" s="6">
        <v>44310.676562499997</v>
      </c>
      <c r="C14389" s="6"/>
      <c r="D14389" s="6"/>
    </row>
    <row r="14390" spans="1:4" x14ac:dyDescent="0.3">
      <c r="A14390">
        <v>347528</v>
      </c>
      <c r="B14390" s="6">
        <v>44409.425347222219</v>
      </c>
      <c r="C14390" s="6"/>
      <c r="D14390" s="6"/>
    </row>
    <row r="14391" spans="1:4" x14ac:dyDescent="0.3">
      <c r="A14391">
        <v>347532</v>
      </c>
      <c r="B14391" s="6">
        <v>44330.601319444446</v>
      </c>
      <c r="C14391" s="6"/>
      <c r="D14391" s="6"/>
    </row>
    <row r="14392" spans="1:4" x14ac:dyDescent="0.3">
      <c r="A14392">
        <v>347540</v>
      </c>
      <c r="B14392" s="6">
        <v>44307.61346064815</v>
      </c>
      <c r="C14392" s="6"/>
      <c r="D14392" s="6"/>
    </row>
    <row r="14393" spans="1:4" x14ac:dyDescent="0.3">
      <c r="A14393">
        <v>347549</v>
      </c>
      <c r="B14393" s="6">
        <v>44307.686273148145</v>
      </c>
      <c r="C14393" s="6"/>
      <c r="D14393" s="6"/>
    </row>
    <row r="14394" spans="1:4" x14ac:dyDescent="0.3">
      <c r="A14394">
        <v>347623</v>
      </c>
      <c r="B14394" s="6">
        <v>44295.730775462966</v>
      </c>
      <c r="C14394" s="6"/>
      <c r="D14394" s="6"/>
    </row>
    <row r="14395" spans="1:4" x14ac:dyDescent="0.3">
      <c r="A14395">
        <v>347652</v>
      </c>
      <c r="B14395" s="6">
        <v>44312.593229166669</v>
      </c>
      <c r="C14395" s="6"/>
      <c r="D14395" s="6"/>
    </row>
    <row r="14396" spans="1:4" x14ac:dyDescent="0.3">
      <c r="A14396">
        <v>347688</v>
      </c>
      <c r="B14396" s="6">
        <v>44379.845254629632</v>
      </c>
      <c r="C14396" s="6"/>
      <c r="D14396" s="6"/>
    </row>
    <row r="14397" spans="1:4" x14ac:dyDescent="0.3">
      <c r="A14397">
        <v>347692</v>
      </c>
      <c r="B14397" s="6">
        <v>44382.556018518517</v>
      </c>
      <c r="C14397" s="6"/>
      <c r="D14397" s="6"/>
    </row>
    <row r="14398" spans="1:4" x14ac:dyDescent="0.3">
      <c r="A14398">
        <v>347697</v>
      </c>
      <c r="B14398" s="6">
        <v>44340.411597222221</v>
      </c>
      <c r="C14398" s="6"/>
      <c r="D14398" s="6"/>
    </row>
    <row r="14399" spans="1:4" x14ac:dyDescent="0.3">
      <c r="A14399">
        <v>347745</v>
      </c>
      <c r="B14399" s="6">
        <v>44402.663622685184</v>
      </c>
      <c r="C14399" s="6"/>
      <c r="D14399" s="6"/>
    </row>
    <row r="14400" spans="1:4" x14ac:dyDescent="0.3">
      <c r="A14400">
        <v>347763</v>
      </c>
      <c r="B14400" s="6">
        <v>44337.873159722221</v>
      </c>
      <c r="C14400" s="6"/>
      <c r="D14400" s="6"/>
    </row>
    <row r="14401" spans="1:4" x14ac:dyDescent="0.3">
      <c r="A14401">
        <v>347819</v>
      </c>
      <c r="B14401" s="6">
        <v>44314.543067129627</v>
      </c>
      <c r="C14401" s="6"/>
      <c r="D14401" s="6"/>
    </row>
    <row r="14402" spans="1:4" x14ac:dyDescent="0.3">
      <c r="A14402">
        <v>347873</v>
      </c>
      <c r="B14402" s="6">
        <v>44342.726724537039</v>
      </c>
      <c r="C14402" s="6"/>
      <c r="D14402" s="6"/>
    </row>
    <row r="14403" spans="1:4" x14ac:dyDescent="0.3">
      <c r="A14403">
        <v>347878</v>
      </c>
      <c r="B14403" s="6">
        <v>44385.089189814818</v>
      </c>
      <c r="C14403" s="6"/>
      <c r="D14403" s="6"/>
    </row>
    <row r="14404" spans="1:4" x14ac:dyDescent="0.3">
      <c r="A14404">
        <v>347912</v>
      </c>
      <c r="B14404" s="6">
        <v>44386.609814814816</v>
      </c>
      <c r="C14404" s="6"/>
      <c r="D14404" s="6"/>
    </row>
    <row r="14405" spans="1:4" x14ac:dyDescent="0.3">
      <c r="A14405">
        <v>347955</v>
      </c>
      <c r="B14405" s="6">
        <v>44405.682222222225</v>
      </c>
      <c r="C14405" s="6"/>
      <c r="D14405" s="6"/>
    </row>
    <row r="14406" spans="1:4" x14ac:dyDescent="0.3">
      <c r="A14406">
        <v>347971</v>
      </c>
      <c r="B14406" s="6">
        <v>44350.980995370373</v>
      </c>
      <c r="C14406" s="6"/>
      <c r="D14406" s="6"/>
    </row>
    <row r="14407" spans="1:4" x14ac:dyDescent="0.3">
      <c r="A14407">
        <v>347986</v>
      </c>
      <c r="B14407" s="6">
        <v>44342.807627314818</v>
      </c>
      <c r="C14407" s="6"/>
      <c r="D14407" s="6"/>
    </row>
    <row r="14408" spans="1:4" x14ac:dyDescent="0.3">
      <c r="A14408">
        <v>347988</v>
      </c>
      <c r="B14408" s="6">
        <v>44311.989270833335</v>
      </c>
      <c r="C14408" s="6"/>
      <c r="D14408" s="6"/>
    </row>
    <row r="14409" spans="1:4" x14ac:dyDescent="0.3">
      <c r="A14409">
        <v>347991</v>
      </c>
      <c r="B14409" s="6">
        <v>44357.930208333331</v>
      </c>
      <c r="C14409" s="6"/>
      <c r="D14409" s="6"/>
    </row>
    <row r="14410" spans="1:4" x14ac:dyDescent="0.3">
      <c r="A14410">
        <v>348003</v>
      </c>
      <c r="B14410" s="6">
        <v>44416.662997685184</v>
      </c>
      <c r="C14410" s="6"/>
      <c r="D14410" s="6"/>
    </row>
    <row r="14411" spans="1:4" x14ac:dyDescent="0.3">
      <c r="A14411">
        <v>348033</v>
      </c>
      <c r="B14411" s="6">
        <v>44342.926562499997</v>
      </c>
      <c r="C14411" s="6"/>
      <c r="D14411" s="6"/>
    </row>
    <row r="14412" spans="1:4" x14ac:dyDescent="0.3">
      <c r="A14412">
        <v>348061</v>
      </c>
      <c r="B14412" s="6">
        <v>44316.172523148147</v>
      </c>
      <c r="C14412" s="6"/>
      <c r="D14412" s="6"/>
    </row>
    <row r="14413" spans="1:4" x14ac:dyDescent="0.3">
      <c r="A14413">
        <v>348064</v>
      </c>
      <c r="B14413" s="6">
        <v>44311.959733796299</v>
      </c>
      <c r="C14413" s="6"/>
      <c r="D14413" s="6"/>
    </row>
    <row r="14414" spans="1:4" x14ac:dyDescent="0.3">
      <c r="A14414">
        <v>348088</v>
      </c>
      <c r="B14414" s="6">
        <v>44316.852997685186</v>
      </c>
      <c r="C14414" s="6"/>
      <c r="D14414" s="6"/>
    </row>
    <row r="14415" spans="1:4" x14ac:dyDescent="0.3">
      <c r="A14415">
        <v>348094</v>
      </c>
      <c r="B14415" s="6">
        <v>44381.617905092593</v>
      </c>
      <c r="C14415" s="6"/>
      <c r="D14415" s="6"/>
    </row>
    <row r="14416" spans="1:4" x14ac:dyDescent="0.3">
      <c r="A14416">
        <v>348095</v>
      </c>
      <c r="B14416" s="6">
        <v>44294.786192129628</v>
      </c>
      <c r="C14416" s="6"/>
      <c r="D14416" s="6"/>
    </row>
    <row r="14417" spans="1:4" x14ac:dyDescent="0.3">
      <c r="A14417">
        <v>348116</v>
      </c>
      <c r="B14417" s="6">
        <v>44314.050347222219</v>
      </c>
      <c r="C14417" s="6"/>
      <c r="D14417" s="6"/>
    </row>
    <row r="14418" spans="1:4" x14ac:dyDescent="0.3">
      <c r="A14418">
        <v>348121</v>
      </c>
      <c r="B14418" s="6">
        <v>44340.899861111109</v>
      </c>
      <c r="C14418" s="6"/>
      <c r="D14418" s="6"/>
    </row>
    <row r="14419" spans="1:4" x14ac:dyDescent="0.3">
      <c r="A14419">
        <v>348137</v>
      </c>
      <c r="B14419" s="6">
        <v>44402.95689814815</v>
      </c>
      <c r="C14419" s="6"/>
      <c r="D14419" s="6"/>
    </row>
    <row r="14420" spans="1:4" x14ac:dyDescent="0.3">
      <c r="A14420">
        <v>348174</v>
      </c>
      <c r="B14420" s="6">
        <v>44310.559282407405</v>
      </c>
      <c r="C14420" s="6"/>
      <c r="D14420" s="6"/>
    </row>
    <row r="14421" spans="1:4" x14ac:dyDescent="0.3">
      <c r="A14421">
        <v>348179</v>
      </c>
      <c r="B14421" s="6">
        <v>44398.628425925926</v>
      </c>
      <c r="C14421" s="6"/>
      <c r="D14421" s="6"/>
    </row>
    <row r="14422" spans="1:4" x14ac:dyDescent="0.3">
      <c r="A14422">
        <v>348194</v>
      </c>
      <c r="B14422" s="6">
        <v>44309.363865740743</v>
      </c>
      <c r="C14422" s="6"/>
      <c r="D14422" s="6"/>
    </row>
    <row r="14423" spans="1:4" x14ac:dyDescent="0.3">
      <c r="A14423">
        <v>348226</v>
      </c>
      <c r="B14423" s="6">
        <v>44302.4455787037</v>
      </c>
      <c r="C14423" s="6"/>
      <c r="D14423" s="6"/>
    </row>
    <row r="14424" spans="1:4" x14ac:dyDescent="0.3">
      <c r="A14424">
        <v>348259</v>
      </c>
      <c r="B14424" s="6">
        <v>44309.792256944442</v>
      </c>
      <c r="C14424" s="6"/>
      <c r="D14424" s="6"/>
    </row>
    <row r="14425" spans="1:4" x14ac:dyDescent="0.3">
      <c r="A14425">
        <v>348289</v>
      </c>
      <c r="B14425" s="6">
        <v>44286.518796296295</v>
      </c>
      <c r="C14425" s="6"/>
      <c r="D14425" s="6"/>
    </row>
    <row r="14426" spans="1:4" x14ac:dyDescent="0.3">
      <c r="A14426">
        <v>348294</v>
      </c>
      <c r="B14426" s="6">
        <v>44303.002210648148</v>
      </c>
      <c r="C14426" s="6"/>
      <c r="D14426" s="6"/>
    </row>
    <row r="14427" spans="1:4" x14ac:dyDescent="0.3">
      <c r="A14427">
        <v>348339</v>
      </c>
      <c r="B14427" s="6">
        <v>44310.630995370368</v>
      </c>
      <c r="C14427" s="6"/>
      <c r="D14427" s="6"/>
    </row>
    <row r="14428" spans="1:4" x14ac:dyDescent="0.3">
      <c r="A14428">
        <v>348343</v>
      </c>
      <c r="B14428" s="6">
        <v>44316.725914351853</v>
      </c>
      <c r="C14428" s="6"/>
      <c r="D14428" s="6"/>
    </row>
    <row r="14429" spans="1:4" x14ac:dyDescent="0.3">
      <c r="A14429">
        <v>348348</v>
      </c>
      <c r="B14429" s="6">
        <v>44346.865879629629</v>
      </c>
      <c r="C14429" s="6"/>
      <c r="D14429" s="6"/>
    </row>
    <row r="14430" spans="1:4" x14ac:dyDescent="0.3">
      <c r="A14430">
        <v>348367</v>
      </c>
      <c r="B14430" s="6">
        <v>44322.768796296295</v>
      </c>
      <c r="C14430" s="6"/>
      <c r="D14430" s="6"/>
    </row>
    <row r="14431" spans="1:4" x14ac:dyDescent="0.3">
      <c r="A14431">
        <v>348404</v>
      </c>
      <c r="B14431" s="6">
        <v>44312.469039351854</v>
      </c>
      <c r="C14431" s="6"/>
      <c r="D14431" s="6"/>
    </row>
    <row r="14432" spans="1:4" x14ac:dyDescent="0.3">
      <c r="A14432">
        <v>348437</v>
      </c>
      <c r="B14432" s="6">
        <v>44373.64738425926</v>
      </c>
      <c r="C14432" s="6"/>
      <c r="D14432" s="6"/>
    </row>
    <row r="14433" spans="1:4" x14ac:dyDescent="0.3">
      <c r="A14433">
        <v>348442</v>
      </c>
      <c r="B14433" s="6">
        <v>44345.838379629633</v>
      </c>
      <c r="C14433" s="6"/>
      <c r="D14433" s="6"/>
    </row>
    <row r="14434" spans="1:4" x14ac:dyDescent="0.3">
      <c r="A14434">
        <v>348459</v>
      </c>
      <c r="B14434" s="6">
        <v>44414.506249999999</v>
      </c>
      <c r="C14434" s="6"/>
      <c r="D14434" s="6"/>
    </row>
    <row r="14435" spans="1:4" x14ac:dyDescent="0.3">
      <c r="A14435">
        <v>348528</v>
      </c>
      <c r="B14435" s="6">
        <v>44345.907465277778</v>
      </c>
      <c r="C14435" s="6"/>
      <c r="D14435" s="6"/>
    </row>
    <row r="14436" spans="1:4" x14ac:dyDescent="0.3">
      <c r="A14436">
        <v>348532</v>
      </c>
      <c r="B14436" s="6">
        <v>44351.38</v>
      </c>
      <c r="C14436" s="6"/>
      <c r="D14436" s="6"/>
    </row>
    <row r="14437" spans="1:4" x14ac:dyDescent="0.3">
      <c r="A14437">
        <v>348541</v>
      </c>
      <c r="B14437" s="6">
        <v>44314.600104166668</v>
      </c>
      <c r="C14437" s="6"/>
      <c r="D14437" s="6"/>
    </row>
    <row r="14438" spans="1:4" x14ac:dyDescent="0.3">
      <c r="A14438">
        <v>348549</v>
      </c>
      <c r="B14438" s="6">
        <v>44318.353738425925</v>
      </c>
      <c r="C14438" s="6"/>
      <c r="D14438" s="6"/>
    </row>
    <row r="14439" spans="1:4" x14ac:dyDescent="0.3">
      <c r="A14439">
        <v>348553</v>
      </c>
      <c r="B14439" s="6">
        <v>44345.018275462964</v>
      </c>
      <c r="C14439" s="6"/>
      <c r="D14439" s="6"/>
    </row>
    <row r="14440" spans="1:4" x14ac:dyDescent="0.3">
      <c r="A14440">
        <v>348565</v>
      </c>
      <c r="B14440" s="6">
        <v>44364.823807870373</v>
      </c>
      <c r="C14440" s="6"/>
      <c r="D14440" s="6"/>
    </row>
    <row r="14441" spans="1:4" x14ac:dyDescent="0.3">
      <c r="A14441">
        <v>348575</v>
      </c>
      <c r="B14441" s="6">
        <v>44394.199837962966</v>
      </c>
      <c r="C14441" s="6"/>
      <c r="D14441" s="6"/>
    </row>
    <row r="14442" spans="1:4" x14ac:dyDescent="0.3">
      <c r="A14442">
        <v>348578</v>
      </c>
      <c r="B14442" s="6">
        <v>44401.396469907406</v>
      </c>
      <c r="C14442" s="6"/>
      <c r="D14442" s="6"/>
    </row>
    <row r="14443" spans="1:4" x14ac:dyDescent="0.3">
      <c r="A14443">
        <v>348605</v>
      </c>
      <c r="B14443" s="6">
        <v>44303.773240740738</v>
      </c>
      <c r="C14443" s="6"/>
      <c r="D14443" s="6"/>
    </row>
    <row r="14444" spans="1:4" x14ac:dyDescent="0.3">
      <c r="A14444">
        <v>348619</v>
      </c>
      <c r="B14444" s="6">
        <v>44373.878831018519</v>
      </c>
      <c r="C14444" s="6"/>
      <c r="D14444" s="6"/>
    </row>
    <row r="14445" spans="1:4" x14ac:dyDescent="0.3">
      <c r="A14445">
        <v>348636</v>
      </c>
      <c r="B14445" s="6">
        <v>44400.474004629628</v>
      </c>
      <c r="C14445" s="6"/>
      <c r="D14445" s="6"/>
    </row>
    <row r="14446" spans="1:4" x14ac:dyDescent="0.3">
      <c r="A14446">
        <v>348655</v>
      </c>
      <c r="B14446" s="6">
        <v>44308.654317129629</v>
      </c>
      <c r="C14446" s="6"/>
      <c r="D14446" s="6"/>
    </row>
    <row r="14447" spans="1:4" x14ac:dyDescent="0.3">
      <c r="A14447">
        <v>348665</v>
      </c>
      <c r="B14447" s="6">
        <v>44323.693148148152</v>
      </c>
      <c r="C14447" s="6"/>
      <c r="D14447" s="6"/>
    </row>
    <row r="14448" spans="1:4" x14ac:dyDescent="0.3">
      <c r="A14448">
        <v>348696</v>
      </c>
      <c r="B14448" s="6">
        <v>44309.948807870373</v>
      </c>
      <c r="C14448" s="6"/>
      <c r="D14448" s="6"/>
    </row>
    <row r="14449" spans="1:4" x14ac:dyDescent="0.3">
      <c r="A14449">
        <v>348715</v>
      </c>
      <c r="B14449" s="6">
        <v>44344.676157407404</v>
      </c>
      <c r="C14449" s="6"/>
      <c r="D14449" s="6"/>
    </row>
    <row r="14450" spans="1:4" x14ac:dyDescent="0.3">
      <c r="A14450">
        <v>348725</v>
      </c>
      <c r="B14450" s="6">
        <v>44374.243414351855</v>
      </c>
      <c r="C14450" s="6"/>
      <c r="D14450" s="6"/>
    </row>
    <row r="14451" spans="1:4" x14ac:dyDescent="0.3">
      <c r="A14451">
        <v>348726</v>
      </c>
      <c r="B14451" s="6">
        <v>44312.927777777775</v>
      </c>
      <c r="C14451" s="6"/>
      <c r="D14451" s="6"/>
    </row>
    <row r="14452" spans="1:4" x14ac:dyDescent="0.3">
      <c r="A14452">
        <v>348734</v>
      </c>
      <c r="B14452" s="6">
        <v>44372.592824074076</v>
      </c>
      <c r="C14452" s="6"/>
      <c r="D14452" s="6"/>
    </row>
    <row r="14453" spans="1:4" x14ac:dyDescent="0.3">
      <c r="A14453">
        <v>348754</v>
      </c>
      <c r="B14453" s="6">
        <v>44312.969444444447</v>
      </c>
      <c r="C14453" s="6"/>
      <c r="D14453" s="6"/>
    </row>
    <row r="14454" spans="1:4" x14ac:dyDescent="0.3">
      <c r="A14454">
        <v>348778</v>
      </c>
      <c r="B14454" s="6">
        <v>44300.399456018517</v>
      </c>
      <c r="C14454" s="6"/>
      <c r="D14454" s="6"/>
    </row>
    <row r="14455" spans="1:4" x14ac:dyDescent="0.3">
      <c r="A14455">
        <v>348779</v>
      </c>
      <c r="B14455" s="6">
        <v>44343.779317129629</v>
      </c>
      <c r="C14455" s="6"/>
      <c r="D14455" s="6"/>
    </row>
    <row r="14456" spans="1:4" x14ac:dyDescent="0.3">
      <c r="A14456">
        <v>348806</v>
      </c>
      <c r="B14456" s="6">
        <v>44407.521666666667</v>
      </c>
      <c r="C14456" s="6"/>
      <c r="D14456" s="6"/>
    </row>
    <row r="14457" spans="1:4" x14ac:dyDescent="0.3">
      <c r="A14457">
        <v>348832</v>
      </c>
      <c r="B14457" s="6">
        <v>44308.550335648149</v>
      </c>
      <c r="C14457" s="6"/>
      <c r="D14457" s="6"/>
    </row>
    <row r="14458" spans="1:4" x14ac:dyDescent="0.3">
      <c r="A14458">
        <v>348896</v>
      </c>
      <c r="B14458" s="6">
        <v>44302.071793981479</v>
      </c>
      <c r="C14458" s="6"/>
      <c r="D14458" s="6"/>
    </row>
    <row r="14459" spans="1:4" x14ac:dyDescent="0.3">
      <c r="A14459">
        <v>348899</v>
      </c>
      <c r="B14459" s="6">
        <v>44375.745740740742</v>
      </c>
      <c r="C14459" s="6"/>
      <c r="D14459" s="6"/>
    </row>
    <row r="14460" spans="1:4" x14ac:dyDescent="0.3">
      <c r="A14460">
        <v>348916</v>
      </c>
      <c r="B14460" s="6">
        <v>44311.692743055559</v>
      </c>
      <c r="C14460" s="6"/>
      <c r="D14460" s="6"/>
    </row>
    <row r="14461" spans="1:4" x14ac:dyDescent="0.3">
      <c r="A14461">
        <v>348919</v>
      </c>
      <c r="B14461" s="6">
        <v>44409.693553240744</v>
      </c>
      <c r="C14461" s="6"/>
      <c r="D14461" s="6"/>
    </row>
    <row r="14462" spans="1:4" x14ac:dyDescent="0.3">
      <c r="A14462">
        <v>348955</v>
      </c>
      <c r="B14462" s="6">
        <v>44315.831099537034</v>
      </c>
      <c r="C14462" s="6"/>
      <c r="D14462" s="6"/>
    </row>
    <row r="14463" spans="1:4" x14ac:dyDescent="0.3">
      <c r="A14463">
        <v>348961</v>
      </c>
      <c r="B14463" s="6">
        <v>44408.893796296295</v>
      </c>
      <c r="C14463" s="6"/>
      <c r="D14463" s="6"/>
    </row>
    <row r="14464" spans="1:4" x14ac:dyDescent="0.3">
      <c r="A14464">
        <v>348990</v>
      </c>
      <c r="B14464" s="6">
        <v>44322.741689814815</v>
      </c>
      <c r="C14464" s="6"/>
      <c r="D14464" s="6"/>
    </row>
    <row r="14465" spans="1:4" x14ac:dyDescent="0.3">
      <c r="A14465">
        <v>349018</v>
      </c>
      <c r="B14465" s="6">
        <v>44350.678587962961</v>
      </c>
      <c r="C14465" s="6"/>
      <c r="D14465" s="6"/>
    </row>
    <row r="14466" spans="1:4" x14ac:dyDescent="0.3">
      <c r="A14466">
        <v>349020</v>
      </c>
      <c r="B14466" s="6">
        <v>44374.959733796299</v>
      </c>
      <c r="C14466" s="6"/>
      <c r="D14466" s="6"/>
    </row>
    <row r="14467" spans="1:4" x14ac:dyDescent="0.3">
      <c r="A14467">
        <v>349026</v>
      </c>
      <c r="B14467" s="6">
        <v>44300.934247685182</v>
      </c>
      <c r="C14467" s="6"/>
      <c r="D14467" s="6"/>
    </row>
    <row r="14468" spans="1:4" x14ac:dyDescent="0.3">
      <c r="A14468">
        <v>349070</v>
      </c>
      <c r="B14468" s="6">
        <v>44361.566527777781</v>
      </c>
      <c r="C14468" s="6"/>
      <c r="D14468" s="6"/>
    </row>
    <row r="14469" spans="1:4" x14ac:dyDescent="0.3">
      <c r="A14469">
        <v>349108</v>
      </c>
      <c r="B14469" s="6">
        <v>44307.646226851852</v>
      </c>
      <c r="C14469" s="6"/>
      <c r="D14469" s="6"/>
    </row>
    <row r="14470" spans="1:4" x14ac:dyDescent="0.3">
      <c r="A14470">
        <v>349152</v>
      </c>
      <c r="B14470" s="6">
        <v>44311.573807870373</v>
      </c>
      <c r="C14470" s="6"/>
      <c r="D14470" s="6"/>
    </row>
    <row r="14471" spans="1:4" x14ac:dyDescent="0.3">
      <c r="A14471">
        <v>349210</v>
      </c>
      <c r="B14471" s="6">
        <v>44311.174016203702</v>
      </c>
      <c r="C14471" s="6"/>
      <c r="D14471" s="6"/>
    </row>
    <row r="14472" spans="1:4" x14ac:dyDescent="0.3">
      <c r="A14472">
        <v>349215</v>
      </c>
      <c r="B14472" s="6">
        <v>44400.014745370368</v>
      </c>
      <c r="C14472" s="6"/>
      <c r="D14472" s="6"/>
    </row>
    <row r="14473" spans="1:4" x14ac:dyDescent="0.3">
      <c r="A14473">
        <v>349218</v>
      </c>
      <c r="B14473" s="6">
        <v>44347.658356481479</v>
      </c>
      <c r="C14473" s="6"/>
      <c r="D14473" s="6"/>
    </row>
    <row r="14474" spans="1:4" x14ac:dyDescent="0.3">
      <c r="A14474">
        <v>349258</v>
      </c>
      <c r="B14474" s="6">
        <v>44310.62195601852</v>
      </c>
      <c r="C14474" s="6"/>
      <c r="D14474" s="6"/>
    </row>
    <row r="14475" spans="1:4" x14ac:dyDescent="0.3">
      <c r="A14475">
        <v>349285</v>
      </c>
      <c r="B14475" s="6">
        <v>44300.295497685183</v>
      </c>
      <c r="C14475" s="6"/>
      <c r="D14475" s="6"/>
    </row>
    <row r="14476" spans="1:4" x14ac:dyDescent="0.3">
      <c r="A14476">
        <v>349299</v>
      </c>
      <c r="B14476" s="6">
        <v>44314.557222222225</v>
      </c>
      <c r="C14476" s="6"/>
      <c r="D14476" s="6"/>
    </row>
    <row r="14477" spans="1:4" x14ac:dyDescent="0.3">
      <c r="A14477">
        <v>349319</v>
      </c>
      <c r="B14477" s="6">
        <v>44389.803587962961</v>
      </c>
      <c r="C14477" s="6"/>
      <c r="D14477" s="6"/>
    </row>
    <row r="14478" spans="1:4" x14ac:dyDescent="0.3">
      <c r="A14478">
        <v>349349</v>
      </c>
      <c r="B14478" s="6">
        <v>44392.200995370367</v>
      </c>
      <c r="C14478" s="6"/>
      <c r="D14478" s="6"/>
    </row>
    <row r="14479" spans="1:4" x14ac:dyDescent="0.3">
      <c r="A14479">
        <v>349393</v>
      </c>
      <c r="B14479" s="6">
        <v>44297.994120370371</v>
      </c>
      <c r="C14479" s="6"/>
      <c r="D14479" s="6"/>
    </row>
    <row r="14480" spans="1:4" x14ac:dyDescent="0.3">
      <c r="A14480">
        <v>349416</v>
      </c>
      <c r="B14480" s="6">
        <v>44338.082002314812</v>
      </c>
      <c r="C14480" s="6"/>
      <c r="D14480" s="6"/>
    </row>
    <row r="14481" spans="1:4" x14ac:dyDescent="0.3">
      <c r="A14481">
        <v>349465</v>
      </c>
      <c r="B14481" s="6">
        <v>44335.722685185188</v>
      </c>
      <c r="C14481" s="6"/>
      <c r="D14481" s="6"/>
    </row>
    <row r="14482" spans="1:4" x14ac:dyDescent="0.3">
      <c r="A14482">
        <v>349472</v>
      </c>
      <c r="B14482" s="6">
        <v>44311.683437500003</v>
      </c>
      <c r="C14482" s="6"/>
      <c r="D14482" s="6"/>
    </row>
    <row r="14483" spans="1:4" x14ac:dyDescent="0.3">
      <c r="A14483">
        <v>349478</v>
      </c>
      <c r="B14483" s="6">
        <v>44310.720659722225</v>
      </c>
      <c r="C14483" s="6"/>
      <c r="D14483" s="6"/>
    </row>
    <row r="14484" spans="1:4" x14ac:dyDescent="0.3">
      <c r="A14484">
        <v>349487</v>
      </c>
      <c r="B14484" s="6">
        <v>44324.655532407407</v>
      </c>
      <c r="C14484" s="6"/>
      <c r="D14484" s="6"/>
    </row>
    <row r="14485" spans="1:4" x14ac:dyDescent="0.3">
      <c r="A14485">
        <v>349495</v>
      </c>
      <c r="B14485" s="6">
        <v>44375.777291666665</v>
      </c>
      <c r="C14485" s="6"/>
      <c r="D14485" s="6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35F2C-79F4-D04A-BE56-49AC8F3213D8}">
  <sheetPr>
    <tabColor theme="5" tint="0.59999389629810485"/>
  </sheetPr>
  <dimension ref="A1:K14516"/>
  <sheetViews>
    <sheetView tabSelected="1" workbookViewId="0">
      <selection activeCell="C30" sqref="C30"/>
    </sheetView>
  </sheetViews>
  <sheetFormatPr defaultColWidth="11.5546875" defaultRowHeight="14.4" x14ac:dyDescent="0.3"/>
  <cols>
    <col min="2" max="2" width="33.109375" bestFit="1" customWidth="1"/>
    <col min="5" max="5" width="37.6640625" customWidth="1"/>
  </cols>
  <sheetData>
    <row r="1" spans="1:11" x14ac:dyDescent="0.3">
      <c r="A1" s="5" t="s">
        <v>41</v>
      </c>
      <c r="B1" s="5"/>
      <c r="D1" s="5" t="s">
        <v>50</v>
      </c>
      <c r="E1" s="5"/>
    </row>
    <row r="2" spans="1:11" x14ac:dyDescent="0.3">
      <c r="A2" s="14" t="s">
        <v>34</v>
      </c>
      <c r="B2" s="14" t="s">
        <v>36</v>
      </c>
      <c r="D2" s="14" t="s">
        <v>34</v>
      </c>
      <c r="E2" s="14" t="s">
        <v>53</v>
      </c>
    </row>
    <row r="3" spans="1:11" x14ac:dyDescent="0.3">
      <c r="A3" t="s">
        <v>37</v>
      </c>
      <c r="B3">
        <v>201</v>
      </c>
      <c r="D3" t="s">
        <v>24</v>
      </c>
      <c r="E3">
        <v>164</v>
      </c>
    </row>
    <row r="4" spans="1:11" x14ac:dyDescent="0.3">
      <c r="A4" t="s">
        <v>25</v>
      </c>
      <c r="B4">
        <v>5122</v>
      </c>
      <c r="D4" t="s">
        <v>25</v>
      </c>
      <c r="E4">
        <v>4906</v>
      </c>
    </row>
    <row r="5" spans="1:11" x14ac:dyDescent="0.3">
      <c r="A5" t="s">
        <v>26</v>
      </c>
      <c r="B5">
        <v>4396</v>
      </c>
      <c r="D5" t="s">
        <v>26</v>
      </c>
      <c r="E5">
        <v>4322</v>
      </c>
    </row>
    <row r="6" spans="1:11" x14ac:dyDescent="0.3">
      <c r="A6" t="s">
        <v>38</v>
      </c>
      <c r="B6">
        <v>3255</v>
      </c>
      <c r="D6" t="s">
        <v>27</v>
      </c>
      <c r="E6">
        <v>3088</v>
      </c>
    </row>
    <row r="7" spans="1:11" x14ac:dyDescent="0.3">
      <c r="A7" t="s">
        <v>39</v>
      </c>
      <c r="B7">
        <v>1916</v>
      </c>
      <c r="D7" t="s">
        <v>28</v>
      </c>
      <c r="E7">
        <v>1756</v>
      </c>
    </row>
    <row r="8" spans="1:11" x14ac:dyDescent="0.3">
      <c r="A8" t="s">
        <v>29</v>
      </c>
      <c r="B8">
        <v>378</v>
      </c>
      <c r="D8" t="s">
        <v>29</v>
      </c>
      <c r="E8">
        <v>246</v>
      </c>
    </row>
    <row r="9" spans="1:11" x14ac:dyDescent="0.3">
      <c r="A9" t="s">
        <v>40</v>
      </c>
      <c r="B9">
        <v>22</v>
      </c>
      <c r="D9" t="s">
        <v>35</v>
      </c>
      <c r="E9">
        <v>14482</v>
      </c>
    </row>
    <row r="10" spans="1:11" x14ac:dyDescent="0.3">
      <c r="A10" t="s">
        <v>35</v>
      </c>
      <c r="B10">
        <v>15290</v>
      </c>
    </row>
    <row r="12" spans="1:11" x14ac:dyDescent="0.3">
      <c r="A12" s="5" t="s">
        <v>42</v>
      </c>
      <c r="B12" s="5"/>
      <c r="E12" s="5" t="s">
        <v>46</v>
      </c>
      <c r="F12" s="9" t="s">
        <v>37</v>
      </c>
      <c r="G12" s="9" t="s">
        <v>25</v>
      </c>
      <c r="H12" s="9" t="s">
        <v>26</v>
      </c>
      <c r="I12" s="9" t="s">
        <v>38</v>
      </c>
      <c r="J12" s="9" t="s">
        <v>39</v>
      </c>
      <c r="K12" s="9" t="s">
        <v>29</v>
      </c>
    </row>
    <row r="13" spans="1:11" x14ac:dyDescent="0.3">
      <c r="A13" s="14" t="s">
        <v>34</v>
      </c>
      <c r="B13" s="14" t="s">
        <v>43</v>
      </c>
      <c r="E13" s="9" t="s">
        <v>48</v>
      </c>
      <c r="F13" s="10">
        <v>164</v>
      </c>
      <c r="G13" s="10">
        <v>5066</v>
      </c>
      <c r="H13" s="10">
        <v>8622</v>
      </c>
      <c r="I13" s="10">
        <v>10018</v>
      </c>
      <c r="J13" s="10">
        <v>9491</v>
      </c>
      <c r="K13" s="10">
        <v>7480</v>
      </c>
    </row>
    <row r="14" spans="1:11" x14ac:dyDescent="0.3">
      <c r="A14" t="s">
        <v>37</v>
      </c>
      <c r="B14">
        <v>165</v>
      </c>
      <c r="E14" s="9" t="s">
        <v>49</v>
      </c>
      <c r="F14" s="10">
        <v>165</v>
      </c>
      <c r="G14" s="10">
        <v>11459</v>
      </c>
      <c r="H14" s="10">
        <v>29937</v>
      </c>
      <c r="I14" s="10">
        <v>34815</v>
      </c>
      <c r="J14" s="10">
        <v>35295</v>
      </c>
      <c r="K14" s="10">
        <v>28706</v>
      </c>
    </row>
    <row r="15" spans="1:11" x14ac:dyDescent="0.3">
      <c r="A15" t="s">
        <v>25</v>
      </c>
      <c r="B15">
        <v>11466</v>
      </c>
      <c r="E15" s="9" t="s">
        <v>47</v>
      </c>
      <c r="F15" s="11">
        <f>F14/F13</f>
        <v>1.0060975609756098</v>
      </c>
      <c r="G15" s="11">
        <f t="shared" ref="G15:K15" si="0">G14/G13</f>
        <v>2.2619423608369522</v>
      </c>
      <c r="H15" s="11">
        <f t="shared" si="0"/>
        <v>3.4721642310368823</v>
      </c>
      <c r="I15" s="11">
        <f t="shared" si="0"/>
        <v>3.4752445597923738</v>
      </c>
      <c r="J15" s="11">
        <f t="shared" si="0"/>
        <v>3.7187862185228111</v>
      </c>
      <c r="K15" s="11">
        <f t="shared" si="0"/>
        <v>3.8377005347593585</v>
      </c>
    </row>
    <row r="16" spans="1:11" x14ac:dyDescent="0.3">
      <c r="A16" t="s">
        <v>26</v>
      </c>
      <c r="B16">
        <v>29990</v>
      </c>
    </row>
    <row r="17" spans="1:2" x14ac:dyDescent="0.3">
      <c r="A17" t="s">
        <v>38</v>
      </c>
      <c r="B17">
        <v>34863</v>
      </c>
    </row>
    <row r="18" spans="1:2" x14ac:dyDescent="0.3">
      <c r="A18" t="s">
        <v>39</v>
      </c>
      <c r="B18">
        <v>35348</v>
      </c>
    </row>
    <row r="19" spans="1:2" x14ac:dyDescent="0.3">
      <c r="A19" t="s">
        <v>29</v>
      </c>
      <c r="B19">
        <v>28736</v>
      </c>
    </row>
    <row r="20" spans="1:2" x14ac:dyDescent="0.3">
      <c r="A20" t="s">
        <v>35</v>
      </c>
      <c r="B20">
        <v>140568</v>
      </c>
    </row>
    <row r="21" spans="1:2" x14ac:dyDescent="0.3">
      <c r="A21" s="4"/>
    </row>
    <row r="22" spans="1:2" x14ac:dyDescent="0.3">
      <c r="A22" s="5" t="s">
        <v>52</v>
      </c>
      <c r="B22" s="5"/>
    </row>
    <row r="23" spans="1:2" x14ac:dyDescent="0.3">
      <c r="A23" s="14" t="s">
        <v>34</v>
      </c>
      <c r="B23" s="14" t="s">
        <v>51</v>
      </c>
    </row>
    <row r="24" spans="1:2" x14ac:dyDescent="0.3">
      <c r="A24" t="s">
        <v>24</v>
      </c>
      <c r="B24">
        <v>164</v>
      </c>
    </row>
    <row r="25" spans="1:2" x14ac:dyDescent="0.3">
      <c r="A25" t="s">
        <v>25</v>
      </c>
      <c r="B25">
        <v>5066</v>
      </c>
    </row>
    <row r="26" spans="1:2" x14ac:dyDescent="0.3">
      <c r="A26" t="s">
        <v>26</v>
      </c>
      <c r="B26">
        <v>8622</v>
      </c>
    </row>
    <row r="27" spans="1:2" x14ac:dyDescent="0.3">
      <c r="A27" t="s">
        <v>27</v>
      </c>
      <c r="B27">
        <v>10018</v>
      </c>
    </row>
    <row r="28" spans="1:2" x14ac:dyDescent="0.3">
      <c r="A28" t="s">
        <v>28</v>
      </c>
      <c r="B28">
        <v>9491</v>
      </c>
    </row>
    <row r="29" spans="1:2" x14ac:dyDescent="0.3">
      <c r="A29" t="s">
        <v>29</v>
      </c>
      <c r="B29">
        <v>7480</v>
      </c>
    </row>
    <row r="30" spans="1:2" x14ac:dyDescent="0.3">
      <c r="A30" t="s">
        <v>35</v>
      </c>
      <c r="B30">
        <v>14482</v>
      </c>
    </row>
    <row r="31" spans="1:2" x14ac:dyDescent="0.3">
      <c r="A31" s="4"/>
      <c r="B31" s="13"/>
    </row>
    <row r="32" spans="1:2" x14ac:dyDescent="0.3">
      <c r="A32" s="5" t="s">
        <v>44</v>
      </c>
      <c r="B32" s="5"/>
    </row>
    <row r="34" spans="1:2" x14ac:dyDescent="0.3">
      <c r="A34" s="14" t="s">
        <v>0</v>
      </c>
      <c r="B34" s="14" t="s">
        <v>45</v>
      </c>
    </row>
    <row r="35" spans="1:2" x14ac:dyDescent="0.3">
      <c r="A35">
        <v>124</v>
      </c>
      <c r="B35">
        <v>44286</v>
      </c>
    </row>
    <row r="36" spans="1:2" x14ac:dyDescent="0.3">
      <c r="A36">
        <v>157</v>
      </c>
      <c r="B36">
        <v>44410.882870370369</v>
      </c>
    </row>
    <row r="37" spans="1:2" x14ac:dyDescent="0.3">
      <c r="A37">
        <v>168</v>
      </c>
      <c r="B37">
        <v>44341.714583333334</v>
      </c>
    </row>
    <row r="38" spans="1:2" x14ac:dyDescent="0.3">
      <c r="A38">
        <v>169</v>
      </c>
      <c r="B38">
        <v>44311.656736111108</v>
      </c>
    </row>
    <row r="39" spans="1:2" x14ac:dyDescent="0.3">
      <c r="A39">
        <v>174</v>
      </c>
      <c r="B39">
        <v>44346.867662037039</v>
      </c>
    </row>
    <row r="40" spans="1:2" x14ac:dyDescent="0.3">
      <c r="A40">
        <v>216</v>
      </c>
      <c r="B40">
        <v>44372.65997685185</v>
      </c>
    </row>
    <row r="41" spans="1:2" x14ac:dyDescent="0.3">
      <c r="A41">
        <v>230</v>
      </c>
      <c r="B41">
        <v>44345.59746527778</v>
      </c>
    </row>
    <row r="42" spans="1:2" x14ac:dyDescent="0.3">
      <c r="A42">
        <v>232</v>
      </c>
      <c r="B42">
        <v>44346.63045138889</v>
      </c>
    </row>
    <row r="43" spans="1:2" x14ac:dyDescent="0.3">
      <c r="A43">
        <v>298</v>
      </c>
      <c r="B43">
        <v>44383.952048611114</v>
      </c>
    </row>
    <row r="44" spans="1:2" x14ac:dyDescent="0.3">
      <c r="A44">
        <v>315</v>
      </c>
      <c r="B44">
        <v>44298.883680555555</v>
      </c>
    </row>
    <row r="45" spans="1:2" x14ac:dyDescent="0.3">
      <c r="A45">
        <v>318</v>
      </c>
      <c r="B45">
        <v>44316.703668981485</v>
      </c>
    </row>
    <row r="46" spans="1:2" x14ac:dyDescent="0.3">
      <c r="A46">
        <v>320</v>
      </c>
      <c r="B46">
        <v>44334.66443287037</v>
      </c>
    </row>
    <row r="47" spans="1:2" x14ac:dyDescent="0.3">
      <c r="A47">
        <v>374</v>
      </c>
      <c r="B47">
        <v>44372.650671296295</v>
      </c>
    </row>
    <row r="48" spans="1:2" x14ac:dyDescent="0.3">
      <c r="A48">
        <v>381</v>
      </c>
      <c r="B48">
        <v>44308.458333333336</v>
      </c>
    </row>
    <row r="49" spans="1:2" x14ac:dyDescent="0.3">
      <c r="A49">
        <v>391</v>
      </c>
      <c r="B49">
        <v>44373.496145833335</v>
      </c>
    </row>
    <row r="50" spans="1:2" x14ac:dyDescent="0.3">
      <c r="A50">
        <v>393</v>
      </c>
      <c r="B50">
        <v>44286.25099537037</v>
      </c>
    </row>
    <row r="51" spans="1:2" x14ac:dyDescent="0.3">
      <c r="A51">
        <v>423</v>
      </c>
      <c r="B51">
        <v>44382.690717592595</v>
      </c>
    </row>
    <row r="52" spans="1:2" x14ac:dyDescent="0.3">
      <c r="A52">
        <v>445</v>
      </c>
      <c r="B52">
        <v>44302.563298611109</v>
      </c>
    </row>
    <row r="53" spans="1:2" x14ac:dyDescent="0.3">
      <c r="A53">
        <v>492</v>
      </c>
      <c r="B53">
        <v>44379.708113425928</v>
      </c>
    </row>
    <row r="54" spans="1:2" x14ac:dyDescent="0.3">
      <c r="A54">
        <v>517</v>
      </c>
      <c r="B54">
        <v>44322.503831018519</v>
      </c>
    </row>
    <row r="55" spans="1:2" x14ac:dyDescent="0.3">
      <c r="A55">
        <v>522</v>
      </c>
      <c r="B55">
        <v>44340.421712962961</v>
      </c>
    </row>
    <row r="56" spans="1:2" x14ac:dyDescent="0.3">
      <c r="A56">
        <v>546</v>
      </c>
      <c r="B56">
        <v>44373.541446759256</v>
      </c>
    </row>
    <row r="57" spans="1:2" x14ac:dyDescent="0.3">
      <c r="A57">
        <v>604</v>
      </c>
      <c r="B57">
        <v>44376.768796296295</v>
      </c>
    </row>
    <row r="58" spans="1:2" x14ac:dyDescent="0.3">
      <c r="A58">
        <v>626</v>
      </c>
      <c r="B58">
        <v>44345.653101851851</v>
      </c>
    </row>
    <row r="59" spans="1:2" x14ac:dyDescent="0.3">
      <c r="A59">
        <v>651</v>
      </c>
      <c r="B59">
        <v>44341.908761574072</v>
      </c>
    </row>
    <row r="60" spans="1:2" x14ac:dyDescent="0.3">
      <c r="A60">
        <v>660</v>
      </c>
      <c r="B60">
        <v>44377.903912037036</v>
      </c>
    </row>
    <row r="61" spans="1:2" x14ac:dyDescent="0.3">
      <c r="A61">
        <v>667</v>
      </c>
      <c r="B61">
        <v>44331.739039351851</v>
      </c>
    </row>
    <row r="62" spans="1:2" x14ac:dyDescent="0.3">
      <c r="A62">
        <v>700</v>
      </c>
      <c r="B62">
        <v>44307.41333333333</v>
      </c>
    </row>
    <row r="63" spans="1:2" x14ac:dyDescent="0.3">
      <c r="A63">
        <v>753</v>
      </c>
      <c r="B63">
        <v>44374.516365740739</v>
      </c>
    </row>
    <row r="64" spans="1:2" x14ac:dyDescent="0.3">
      <c r="A64">
        <v>814</v>
      </c>
      <c r="B64">
        <v>44377.403912037036</v>
      </c>
    </row>
    <row r="65" spans="1:2" x14ac:dyDescent="0.3">
      <c r="A65">
        <v>861</v>
      </c>
      <c r="B65">
        <v>44312.483599537038</v>
      </c>
    </row>
    <row r="66" spans="1:2" x14ac:dyDescent="0.3">
      <c r="A66">
        <v>879</v>
      </c>
      <c r="B66">
        <v>44359.063935185186</v>
      </c>
    </row>
    <row r="67" spans="1:2" x14ac:dyDescent="0.3">
      <c r="A67">
        <v>933</v>
      </c>
      <c r="B67">
        <v>44344.561273148145</v>
      </c>
    </row>
    <row r="68" spans="1:2" x14ac:dyDescent="0.3">
      <c r="A68">
        <v>1011</v>
      </c>
      <c r="B68">
        <v>44399.703263888892</v>
      </c>
    </row>
    <row r="69" spans="1:2" x14ac:dyDescent="0.3">
      <c r="A69">
        <v>1054</v>
      </c>
      <c r="B69">
        <v>44301.481979166667</v>
      </c>
    </row>
    <row r="70" spans="1:2" x14ac:dyDescent="0.3">
      <c r="A70">
        <v>1066</v>
      </c>
      <c r="B70">
        <v>44345.615879629629</v>
      </c>
    </row>
    <row r="71" spans="1:2" x14ac:dyDescent="0.3">
      <c r="A71">
        <v>1079</v>
      </c>
      <c r="B71">
        <v>44393.124328703707</v>
      </c>
    </row>
    <row r="72" spans="1:2" x14ac:dyDescent="0.3">
      <c r="A72">
        <v>1106</v>
      </c>
      <c r="B72">
        <v>44346.656331018516</v>
      </c>
    </row>
    <row r="73" spans="1:2" x14ac:dyDescent="0.3">
      <c r="A73">
        <v>1122</v>
      </c>
      <c r="B73">
        <v>44334.782141203701</v>
      </c>
    </row>
    <row r="74" spans="1:2" x14ac:dyDescent="0.3">
      <c r="A74">
        <v>1126</v>
      </c>
      <c r="B74">
        <v>44401.105370370373</v>
      </c>
    </row>
    <row r="75" spans="1:2" x14ac:dyDescent="0.3">
      <c r="A75">
        <v>1130</v>
      </c>
      <c r="B75">
        <v>44305.572604166664</v>
      </c>
    </row>
    <row r="76" spans="1:2" x14ac:dyDescent="0.3">
      <c r="A76">
        <v>1144</v>
      </c>
      <c r="B76">
        <v>44373.717418981483</v>
      </c>
    </row>
    <row r="77" spans="1:2" x14ac:dyDescent="0.3">
      <c r="A77">
        <v>1174</v>
      </c>
      <c r="B77">
        <v>44286.075023148151</v>
      </c>
    </row>
    <row r="78" spans="1:2" x14ac:dyDescent="0.3">
      <c r="A78">
        <v>1180</v>
      </c>
      <c r="B78">
        <v>44344.443553240744</v>
      </c>
    </row>
    <row r="79" spans="1:2" x14ac:dyDescent="0.3">
      <c r="A79">
        <v>1203</v>
      </c>
      <c r="B79">
        <v>44376.808032407411</v>
      </c>
    </row>
    <row r="80" spans="1:2" x14ac:dyDescent="0.3">
      <c r="A80">
        <v>1209</v>
      </c>
      <c r="B80">
        <v>44372.555613425924</v>
      </c>
    </row>
    <row r="81" spans="1:2" x14ac:dyDescent="0.3">
      <c r="A81">
        <v>1215</v>
      </c>
      <c r="B81">
        <v>44416.592418981483</v>
      </c>
    </row>
    <row r="82" spans="1:2" x14ac:dyDescent="0.3">
      <c r="A82">
        <v>1245</v>
      </c>
      <c r="B82">
        <v>44325.439108796294</v>
      </c>
    </row>
    <row r="83" spans="1:2" x14ac:dyDescent="0.3">
      <c r="A83">
        <v>1261</v>
      </c>
      <c r="B83">
        <v>44352.530624999999</v>
      </c>
    </row>
    <row r="84" spans="1:2" x14ac:dyDescent="0.3">
      <c r="A84">
        <v>1273</v>
      </c>
      <c r="B84">
        <v>44390.581493055557</v>
      </c>
    </row>
    <row r="85" spans="1:2" x14ac:dyDescent="0.3">
      <c r="A85">
        <v>1303</v>
      </c>
      <c r="B85">
        <v>44374.302002314813</v>
      </c>
    </row>
    <row r="86" spans="1:2" x14ac:dyDescent="0.3">
      <c r="A86">
        <v>1313</v>
      </c>
      <c r="B86">
        <v>44296.830289351848</v>
      </c>
    </row>
    <row r="87" spans="1:2" x14ac:dyDescent="0.3">
      <c r="A87">
        <v>1326</v>
      </c>
      <c r="B87">
        <v>44344.998564814814</v>
      </c>
    </row>
    <row r="88" spans="1:2" x14ac:dyDescent="0.3">
      <c r="A88">
        <v>1358</v>
      </c>
      <c r="B88">
        <v>44324.948807870373</v>
      </c>
    </row>
    <row r="89" spans="1:2" x14ac:dyDescent="0.3">
      <c r="A89">
        <v>1393</v>
      </c>
      <c r="B89">
        <v>44398.784004629626</v>
      </c>
    </row>
    <row r="90" spans="1:2" x14ac:dyDescent="0.3">
      <c r="A90">
        <v>1397</v>
      </c>
      <c r="B90">
        <v>44394.956493055557</v>
      </c>
    </row>
    <row r="91" spans="1:2" x14ac:dyDescent="0.3">
      <c r="A91">
        <v>1399</v>
      </c>
      <c r="B91">
        <v>44407.600914351853</v>
      </c>
    </row>
    <row r="92" spans="1:2" x14ac:dyDescent="0.3">
      <c r="A92">
        <v>1403</v>
      </c>
      <c r="B92">
        <v>44303.642962962964</v>
      </c>
    </row>
    <row r="93" spans="1:2" x14ac:dyDescent="0.3">
      <c r="A93">
        <v>1424</v>
      </c>
      <c r="B93">
        <v>44345.442766203705</v>
      </c>
    </row>
    <row r="94" spans="1:2" x14ac:dyDescent="0.3">
      <c r="A94">
        <v>1446</v>
      </c>
      <c r="B94">
        <v>44310.276226851849</v>
      </c>
    </row>
    <row r="95" spans="1:2" x14ac:dyDescent="0.3">
      <c r="A95">
        <v>1484</v>
      </c>
      <c r="B95">
        <v>44305.523240740738</v>
      </c>
    </row>
    <row r="96" spans="1:2" x14ac:dyDescent="0.3">
      <c r="A96">
        <v>1536</v>
      </c>
      <c r="B96">
        <v>44301.749780092592</v>
      </c>
    </row>
    <row r="97" spans="1:2" x14ac:dyDescent="0.3">
      <c r="A97">
        <v>1559</v>
      </c>
      <c r="B97">
        <v>44330.843229166669</v>
      </c>
    </row>
    <row r="98" spans="1:2" x14ac:dyDescent="0.3">
      <c r="A98">
        <v>1577</v>
      </c>
      <c r="B98">
        <v>44293.617094907408</v>
      </c>
    </row>
    <row r="99" spans="1:2" x14ac:dyDescent="0.3">
      <c r="A99">
        <v>1610</v>
      </c>
      <c r="B99">
        <v>44308.928587962961</v>
      </c>
    </row>
    <row r="100" spans="1:2" x14ac:dyDescent="0.3">
      <c r="A100">
        <v>1617</v>
      </c>
      <c r="B100">
        <v>44313.778912037036</v>
      </c>
    </row>
    <row r="101" spans="1:2" x14ac:dyDescent="0.3">
      <c r="A101">
        <v>1628</v>
      </c>
      <c r="B101">
        <v>44299.600104166668</v>
      </c>
    </row>
    <row r="102" spans="1:2" x14ac:dyDescent="0.3">
      <c r="A102">
        <v>1656</v>
      </c>
      <c r="B102">
        <v>44408.290231481478</v>
      </c>
    </row>
    <row r="103" spans="1:2" x14ac:dyDescent="0.3">
      <c r="A103">
        <v>1702</v>
      </c>
      <c r="B103">
        <v>44346.612928240742</v>
      </c>
    </row>
    <row r="104" spans="1:2" x14ac:dyDescent="0.3">
      <c r="A104">
        <v>1743</v>
      </c>
      <c r="B104">
        <v>44345.564502314817</v>
      </c>
    </row>
    <row r="105" spans="1:2" x14ac:dyDescent="0.3">
      <c r="A105">
        <v>1744</v>
      </c>
      <c r="B105">
        <v>44336.759085648147</v>
      </c>
    </row>
    <row r="106" spans="1:2" x14ac:dyDescent="0.3">
      <c r="A106">
        <v>1774</v>
      </c>
      <c r="B106">
        <v>44289.060057870367</v>
      </c>
    </row>
    <row r="107" spans="1:2" x14ac:dyDescent="0.3">
      <c r="A107">
        <v>1776</v>
      </c>
      <c r="B107">
        <v>44401.748159722221</v>
      </c>
    </row>
    <row r="108" spans="1:2" x14ac:dyDescent="0.3">
      <c r="A108">
        <v>1803</v>
      </c>
      <c r="B108">
        <v>44310.990995370368</v>
      </c>
    </row>
    <row r="109" spans="1:2" x14ac:dyDescent="0.3">
      <c r="A109">
        <v>1868</v>
      </c>
      <c r="B109">
        <v>44286.632870370369</v>
      </c>
    </row>
    <row r="110" spans="1:2" x14ac:dyDescent="0.3">
      <c r="A110">
        <v>1885</v>
      </c>
      <c r="B110">
        <v>44404.602129629631</v>
      </c>
    </row>
    <row r="111" spans="1:2" x14ac:dyDescent="0.3">
      <c r="A111">
        <v>1887</v>
      </c>
      <c r="B111">
        <v>44374.936550925922</v>
      </c>
    </row>
    <row r="112" spans="1:2" x14ac:dyDescent="0.3">
      <c r="A112">
        <v>1918</v>
      </c>
      <c r="B112">
        <v>44365.590798611112</v>
      </c>
    </row>
    <row r="113" spans="1:2" x14ac:dyDescent="0.3">
      <c r="A113">
        <v>1923</v>
      </c>
      <c r="B113">
        <v>44309.786192129628</v>
      </c>
    </row>
    <row r="114" spans="1:2" x14ac:dyDescent="0.3">
      <c r="A114">
        <v>1947</v>
      </c>
      <c r="B114">
        <v>44301.616689814815</v>
      </c>
    </row>
    <row r="115" spans="1:2" x14ac:dyDescent="0.3">
      <c r="A115">
        <v>1975</v>
      </c>
      <c r="B115">
        <v>44345.832708333335</v>
      </c>
    </row>
    <row r="116" spans="1:2" x14ac:dyDescent="0.3">
      <c r="A116">
        <v>2015</v>
      </c>
      <c r="B116">
        <v>44317.894201388888</v>
      </c>
    </row>
    <row r="117" spans="1:2" x14ac:dyDescent="0.3">
      <c r="A117">
        <v>2091</v>
      </c>
      <c r="B117">
        <v>44320.797523148147</v>
      </c>
    </row>
    <row r="118" spans="1:2" x14ac:dyDescent="0.3">
      <c r="A118">
        <v>2102</v>
      </c>
      <c r="B118">
        <v>44405.565312500003</v>
      </c>
    </row>
    <row r="119" spans="1:2" x14ac:dyDescent="0.3">
      <c r="A119">
        <v>2131</v>
      </c>
      <c r="B119">
        <v>44346.832708333335</v>
      </c>
    </row>
    <row r="120" spans="1:2" x14ac:dyDescent="0.3">
      <c r="A120">
        <v>2136</v>
      </c>
      <c r="B120">
        <v>44374.182500000003</v>
      </c>
    </row>
    <row r="121" spans="1:2" x14ac:dyDescent="0.3">
      <c r="A121">
        <v>2146</v>
      </c>
      <c r="B121">
        <v>44291.859814814816</v>
      </c>
    </row>
    <row r="122" spans="1:2" x14ac:dyDescent="0.3">
      <c r="A122">
        <v>2163</v>
      </c>
      <c r="B122">
        <v>44346.818148148152</v>
      </c>
    </row>
    <row r="123" spans="1:2" x14ac:dyDescent="0.3">
      <c r="A123">
        <v>2172</v>
      </c>
      <c r="B123">
        <v>44287.809652777774</v>
      </c>
    </row>
    <row r="124" spans="1:2" x14ac:dyDescent="0.3">
      <c r="A124">
        <v>2192</v>
      </c>
      <c r="B124">
        <v>44344.793067129627</v>
      </c>
    </row>
    <row r="125" spans="1:2" x14ac:dyDescent="0.3">
      <c r="A125">
        <v>2198</v>
      </c>
      <c r="B125">
        <v>44368.891770833332</v>
      </c>
    </row>
    <row r="126" spans="1:2" x14ac:dyDescent="0.3">
      <c r="A126">
        <v>2218</v>
      </c>
      <c r="B126">
        <v>44345.447581018518</v>
      </c>
    </row>
    <row r="127" spans="1:2" x14ac:dyDescent="0.3">
      <c r="A127">
        <v>2235</v>
      </c>
      <c r="B127">
        <v>44316.715798611112</v>
      </c>
    </row>
    <row r="128" spans="1:2" x14ac:dyDescent="0.3">
      <c r="A128">
        <v>2317</v>
      </c>
      <c r="B128">
        <v>44342.093333333331</v>
      </c>
    </row>
    <row r="129" spans="1:2" x14ac:dyDescent="0.3">
      <c r="A129">
        <v>2337</v>
      </c>
      <c r="B129">
        <v>44317.742905092593</v>
      </c>
    </row>
    <row r="130" spans="1:2" x14ac:dyDescent="0.3">
      <c r="A130">
        <v>2372</v>
      </c>
      <c r="B130">
        <v>44305.852129629631</v>
      </c>
    </row>
    <row r="131" spans="1:2" x14ac:dyDescent="0.3">
      <c r="A131">
        <v>2377</v>
      </c>
      <c r="B131">
        <v>44329.927777777775</v>
      </c>
    </row>
    <row r="132" spans="1:2" x14ac:dyDescent="0.3">
      <c r="A132">
        <v>2448</v>
      </c>
      <c r="B132">
        <v>44350.35633101852</v>
      </c>
    </row>
    <row r="133" spans="1:2" x14ac:dyDescent="0.3">
      <c r="A133">
        <v>2456</v>
      </c>
      <c r="B133">
        <v>44328.811273148145</v>
      </c>
    </row>
    <row r="134" spans="1:2" x14ac:dyDescent="0.3">
      <c r="A134">
        <v>2485</v>
      </c>
      <c r="B134">
        <v>44300.808032407411</v>
      </c>
    </row>
    <row r="135" spans="1:2" x14ac:dyDescent="0.3">
      <c r="A135">
        <v>2486</v>
      </c>
      <c r="B135">
        <v>44374.214328703703</v>
      </c>
    </row>
    <row r="136" spans="1:2" x14ac:dyDescent="0.3">
      <c r="A136">
        <v>2502</v>
      </c>
      <c r="B136">
        <v>44341.279722222222</v>
      </c>
    </row>
    <row r="137" spans="1:2" x14ac:dyDescent="0.3">
      <c r="A137">
        <v>2527</v>
      </c>
      <c r="B137">
        <v>44344.454004629632</v>
      </c>
    </row>
    <row r="138" spans="1:2" x14ac:dyDescent="0.3">
      <c r="A138">
        <v>2544</v>
      </c>
      <c r="B138">
        <v>44410.67291666667</v>
      </c>
    </row>
    <row r="139" spans="1:2" x14ac:dyDescent="0.3">
      <c r="A139">
        <v>2581</v>
      </c>
      <c r="B139">
        <v>44409.211701388886</v>
      </c>
    </row>
    <row r="140" spans="1:2" x14ac:dyDescent="0.3">
      <c r="A140">
        <v>2587</v>
      </c>
      <c r="B140">
        <v>44309.918067129627</v>
      </c>
    </row>
    <row r="141" spans="1:2" x14ac:dyDescent="0.3">
      <c r="A141">
        <v>2590</v>
      </c>
      <c r="B141">
        <v>44313.715798611112</v>
      </c>
    </row>
    <row r="142" spans="1:2" x14ac:dyDescent="0.3">
      <c r="A142">
        <v>2611</v>
      </c>
      <c r="B142">
        <v>44429.122384259259</v>
      </c>
    </row>
    <row r="143" spans="1:2" x14ac:dyDescent="0.3">
      <c r="A143">
        <v>2628</v>
      </c>
      <c r="B143">
        <v>44316.599293981482</v>
      </c>
    </row>
    <row r="144" spans="1:2" x14ac:dyDescent="0.3">
      <c r="A144">
        <v>2651</v>
      </c>
      <c r="B144">
        <v>44311.857233796298</v>
      </c>
    </row>
    <row r="145" spans="1:2" x14ac:dyDescent="0.3">
      <c r="A145">
        <v>2662</v>
      </c>
      <c r="B145">
        <v>44319.544282407405</v>
      </c>
    </row>
    <row r="146" spans="1:2" x14ac:dyDescent="0.3">
      <c r="A146">
        <v>2695</v>
      </c>
      <c r="B146">
        <v>44320.074618055558</v>
      </c>
    </row>
    <row r="147" spans="1:2" x14ac:dyDescent="0.3">
      <c r="A147">
        <v>2700</v>
      </c>
      <c r="B147">
        <v>44341.704074074078</v>
      </c>
    </row>
    <row r="148" spans="1:2" x14ac:dyDescent="0.3">
      <c r="A148">
        <v>2728</v>
      </c>
      <c r="B148">
        <v>44293.976724537039</v>
      </c>
    </row>
    <row r="149" spans="1:2" x14ac:dyDescent="0.3">
      <c r="A149">
        <v>2749</v>
      </c>
      <c r="B149">
        <v>44294.277662037035</v>
      </c>
    </row>
    <row r="150" spans="1:2" x14ac:dyDescent="0.3">
      <c r="A150">
        <v>2847</v>
      </c>
      <c r="B150">
        <v>44307.750590277778</v>
      </c>
    </row>
    <row r="151" spans="1:2" x14ac:dyDescent="0.3">
      <c r="A151">
        <v>2863</v>
      </c>
      <c r="B151">
        <v>44345.576666666668</v>
      </c>
    </row>
    <row r="152" spans="1:2" x14ac:dyDescent="0.3">
      <c r="A152">
        <v>2873</v>
      </c>
      <c r="B152">
        <v>44351.877210648148</v>
      </c>
    </row>
    <row r="153" spans="1:2" x14ac:dyDescent="0.3">
      <c r="A153">
        <v>2877</v>
      </c>
      <c r="B153">
        <v>44342.787002314813</v>
      </c>
    </row>
    <row r="154" spans="1:2" x14ac:dyDescent="0.3">
      <c r="A154">
        <v>2918</v>
      </c>
      <c r="B154">
        <v>44338.816122685188</v>
      </c>
    </row>
    <row r="155" spans="1:2" x14ac:dyDescent="0.3">
      <c r="A155">
        <v>2959</v>
      </c>
      <c r="B155">
        <v>44344.417256944442</v>
      </c>
    </row>
    <row r="156" spans="1:2" x14ac:dyDescent="0.3">
      <c r="A156">
        <v>2984</v>
      </c>
      <c r="B156">
        <v>44344.548726851855</v>
      </c>
    </row>
    <row r="157" spans="1:2" x14ac:dyDescent="0.3">
      <c r="A157">
        <v>2988</v>
      </c>
      <c r="B157">
        <v>44338.799942129626</v>
      </c>
    </row>
    <row r="158" spans="1:2" x14ac:dyDescent="0.3">
      <c r="A158">
        <v>3109</v>
      </c>
      <c r="B158">
        <v>44351.639351851853</v>
      </c>
    </row>
    <row r="159" spans="1:2" x14ac:dyDescent="0.3">
      <c r="A159">
        <v>3139</v>
      </c>
      <c r="B159">
        <v>44374.602534722224</v>
      </c>
    </row>
    <row r="160" spans="1:2" x14ac:dyDescent="0.3">
      <c r="A160">
        <v>3220</v>
      </c>
      <c r="B160">
        <v>44372.492905092593</v>
      </c>
    </row>
    <row r="161" spans="1:2" x14ac:dyDescent="0.3">
      <c r="A161">
        <v>3224</v>
      </c>
      <c r="B161">
        <v>44303.337905092594</v>
      </c>
    </row>
    <row r="162" spans="1:2" x14ac:dyDescent="0.3">
      <c r="A162">
        <v>3237</v>
      </c>
      <c r="B162">
        <v>44344.045497685183</v>
      </c>
    </row>
    <row r="163" spans="1:2" x14ac:dyDescent="0.3">
      <c r="A163">
        <v>3251</v>
      </c>
      <c r="B163">
        <v>44301.826238425929</v>
      </c>
    </row>
    <row r="164" spans="1:2" x14ac:dyDescent="0.3">
      <c r="A164">
        <v>3258</v>
      </c>
      <c r="B164">
        <v>44377.804398148146</v>
      </c>
    </row>
    <row r="165" spans="1:2" x14ac:dyDescent="0.3">
      <c r="A165">
        <v>3260</v>
      </c>
      <c r="B165">
        <v>44342.865474537037</v>
      </c>
    </row>
    <row r="166" spans="1:2" x14ac:dyDescent="0.3">
      <c r="A166">
        <v>3275</v>
      </c>
      <c r="B166">
        <v>44344.339004629626</v>
      </c>
    </row>
    <row r="167" spans="1:2" x14ac:dyDescent="0.3">
      <c r="A167">
        <v>3297</v>
      </c>
      <c r="B167">
        <v>44315.66847222222</v>
      </c>
    </row>
    <row r="168" spans="1:2" x14ac:dyDescent="0.3">
      <c r="A168">
        <v>3308</v>
      </c>
      <c r="B168">
        <v>44309.782951388886</v>
      </c>
    </row>
    <row r="169" spans="1:2" x14ac:dyDescent="0.3">
      <c r="A169">
        <v>3335</v>
      </c>
      <c r="B169">
        <v>44315.348078703704</v>
      </c>
    </row>
    <row r="170" spans="1:2" x14ac:dyDescent="0.3">
      <c r="A170">
        <v>3355</v>
      </c>
      <c r="B170">
        <v>44344.036666666667</v>
      </c>
    </row>
    <row r="171" spans="1:2" x14ac:dyDescent="0.3">
      <c r="A171">
        <v>3404</v>
      </c>
      <c r="B171">
        <v>44405.074212962965</v>
      </c>
    </row>
    <row r="172" spans="1:2" x14ac:dyDescent="0.3">
      <c r="A172">
        <v>3416</v>
      </c>
      <c r="B172">
        <v>44378.01394675926</v>
      </c>
    </row>
    <row r="173" spans="1:2" x14ac:dyDescent="0.3">
      <c r="A173">
        <v>3419</v>
      </c>
      <c r="B173">
        <v>44344.592824074076</v>
      </c>
    </row>
    <row r="174" spans="1:2" x14ac:dyDescent="0.3">
      <c r="A174">
        <v>3458</v>
      </c>
      <c r="B174">
        <v>44286.623159722221</v>
      </c>
    </row>
    <row r="175" spans="1:2" x14ac:dyDescent="0.3">
      <c r="A175">
        <v>3460</v>
      </c>
      <c r="B175">
        <v>44341.830694444441</v>
      </c>
    </row>
    <row r="176" spans="1:2" x14ac:dyDescent="0.3">
      <c r="A176">
        <v>3470</v>
      </c>
      <c r="B176">
        <v>44371.646226851852</v>
      </c>
    </row>
    <row r="177" spans="1:2" x14ac:dyDescent="0.3">
      <c r="A177">
        <v>3495</v>
      </c>
      <c r="B177">
        <v>44352.594444444447</v>
      </c>
    </row>
    <row r="178" spans="1:2" x14ac:dyDescent="0.3">
      <c r="A178">
        <v>3497</v>
      </c>
      <c r="B178">
        <v>44296.729699074072</v>
      </c>
    </row>
    <row r="179" spans="1:2" x14ac:dyDescent="0.3">
      <c r="A179">
        <v>3519</v>
      </c>
      <c r="B179">
        <v>44373.774097222224</v>
      </c>
    </row>
    <row r="180" spans="1:2" x14ac:dyDescent="0.3">
      <c r="A180">
        <v>3558</v>
      </c>
      <c r="B180">
        <v>44375.452662037038</v>
      </c>
    </row>
    <row r="181" spans="1:2" x14ac:dyDescent="0.3">
      <c r="A181">
        <v>3570</v>
      </c>
      <c r="B181">
        <v>44360.18408564815</v>
      </c>
    </row>
    <row r="182" spans="1:2" x14ac:dyDescent="0.3">
      <c r="A182">
        <v>3582</v>
      </c>
      <c r="B182">
        <v>44311.68990740741</v>
      </c>
    </row>
    <row r="183" spans="1:2" x14ac:dyDescent="0.3">
      <c r="A183">
        <v>3586</v>
      </c>
      <c r="B183">
        <v>44312.596064814818</v>
      </c>
    </row>
    <row r="184" spans="1:2" x14ac:dyDescent="0.3">
      <c r="A184">
        <v>3591</v>
      </c>
      <c r="B184">
        <v>44343.772835648146</v>
      </c>
    </row>
    <row r="185" spans="1:2" x14ac:dyDescent="0.3">
      <c r="A185">
        <v>3627</v>
      </c>
      <c r="B185">
        <v>44372.839189814818</v>
      </c>
    </row>
    <row r="186" spans="1:2" x14ac:dyDescent="0.3">
      <c r="A186">
        <v>3665</v>
      </c>
      <c r="B186">
        <v>44395.551261574074</v>
      </c>
    </row>
    <row r="187" spans="1:2" x14ac:dyDescent="0.3">
      <c r="A187">
        <v>3680</v>
      </c>
      <c r="B187">
        <v>44357.724664351852</v>
      </c>
    </row>
    <row r="188" spans="1:2" x14ac:dyDescent="0.3">
      <c r="A188">
        <v>3686</v>
      </c>
      <c r="B188">
        <v>44414.77244212963</v>
      </c>
    </row>
    <row r="189" spans="1:2" x14ac:dyDescent="0.3">
      <c r="A189">
        <v>3690</v>
      </c>
      <c r="B189">
        <v>44346.953263888892</v>
      </c>
    </row>
    <row r="190" spans="1:2" x14ac:dyDescent="0.3">
      <c r="A190">
        <v>3696</v>
      </c>
      <c r="B190">
        <v>44300.183032407411</v>
      </c>
    </row>
    <row r="191" spans="1:2" x14ac:dyDescent="0.3">
      <c r="A191">
        <v>3719</v>
      </c>
      <c r="B191">
        <v>44319.664027777777</v>
      </c>
    </row>
    <row r="192" spans="1:2" x14ac:dyDescent="0.3">
      <c r="A192">
        <v>3806</v>
      </c>
      <c r="B192">
        <v>44344.535381944443</v>
      </c>
    </row>
    <row r="193" spans="1:2" x14ac:dyDescent="0.3">
      <c r="A193">
        <v>3820</v>
      </c>
      <c r="B193">
        <v>44310.335092592592</v>
      </c>
    </row>
    <row r="194" spans="1:2" x14ac:dyDescent="0.3">
      <c r="A194">
        <v>3849</v>
      </c>
      <c r="B194">
        <v>44415.166817129626</v>
      </c>
    </row>
    <row r="195" spans="1:2" x14ac:dyDescent="0.3">
      <c r="A195">
        <v>3874</v>
      </c>
      <c r="B195">
        <v>44374.626967592594</v>
      </c>
    </row>
    <row r="196" spans="1:2" x14ac:dyDescent="0.3">
      <c r="A196">
        <v>3917</v>
      </c>
      <c r="B196">
        <v>44301.562083333331</v>
      </c>
    </row>
    <row r="197" spans="1:2" x14ac:dyDescent="0.3">
      <c r="A197">
        <v>3926</v>
      </c>
      <c r="B197">
        <v>44311.557662037034</v>
      </c>
    </row>
    <row r="198" spans="1:2" x14ac:dyDescent="0.3">
      <c r="A198">
        <v>3966</v>
      </c>
      <c r="B198">
        <v>44390.619120370371</v>
      </c>
    </row>
    <row r="199" spans="1:2" x14ac:dyDescent="0.3">
      <c r="A199">
        <v>3973</v>
      </c>
      <c r="B199">
        <v>44401.470347222225</v>
      </c>
    </row>
    <row r="200" spans="1:2" x14ac:dyDescent="0.3">
      <c r="A200">
        <v>4028</v>
      </c>
      <c r="B200">
        <v>44310.556875000002</v>
      </c>
    </row>
    <row r="201" spans="1:2" x14ac:dyDescent="0.3">
      <c r="A201">
        <v>4032</v>
      </c>
      <c r="B201">
        <v>44304.882465277777</v>
      </c>
    </row>
    <row r="202" spans="1:2" x14ac:dyDescent="0.3">
      <c r="A202">
        <v>4039</v>
      </c>
      <c r="B202">
        <v>44323.49695601852</v>
      </c>
    </row>
    <row r="203" spans="1:2" x14ac:dyDescent="0.3">
      <c r="A203">
        <v>4062</v>
      </c>
      <c r="B203">
        <v>44373.590798611112</v>
      </c>
    </row>
    <row r="204" spans="1:2" x14ac:dyDescent="0.3">
      <c r="A204">
        <v>4076</v>
      </c>
      <c r="B204">
        <v>44308.585138888891</v>
      </c>
    </row>
    <row r="205" spans="1:2" x14ac:dyDescent="0.3">
      <c r="A205">
        <v>4114</v>
      </c>
      <c r="B205">
        <v>44300.779317129629</v>
      </c>
    </row>
    <row r="206" spans="1:2" x14ac:dyDescent="0.3">
      <c r="A206">
        <v>4141</v>
      </c>
      <c r="B206">
        <v>44325.037407407406</v>
      </c>
    </row>
    <row r="207" spans="1:2" x14ac:dyDescent="0.3">
      <c r="A207">
        <v>4182</v>
      </c>
      <c r="B207">
        <v>44344.470995370371</v>
      </c>
    </row>
    <row r="208" spans="1:2" x14ac:dyDescent="0.3">
      <c r="A208">
        <v>4210</v>
      </c>
      <c r="B208">
        <v>44323.941122685188</v>
      </c>
    </row>
    <row r="209" spans="1:2" x14ac:dyDescent="0.3">
      <c r="A209">
        <v>4216</v>
      </c>
      <c r="B209">
        <v>44384.216331018521</v>
      </c>
    </row>
    <row r="210" spans="1:2" x14ac:dyDescent="0.3">
      <c r="A210">
        <v>4240</v>
      </c>
      <c r="B210">
        <v>44323.906736111108</v>
      </c>
    </row>
    <row r="211" spans="1:2" x14ac:dyDescent="0.3">
      <c r="A211">
        <v>4265</v>
      </c>
      <c r="B211">
        <v>44289.640150462961</v>
      </c>
    </row>
    <row r="212" spans="1:2" x14ac:dyDescent="0.3">
      <c r="A212">
        <v>4277</v>
      </c>
      <c r="B212">
        <v>44311.780532407407</v>
      </c>
    </row>
    <row r="213" spans="1:2" x14ac:dyDescent="0.3">
      <c r="A213">
        <v>4300</v>
      </c>
      <c r="B213">
        <v>44316.785381944443</v>
      </c>
    </row>
    <row r="214" spans="1:2" x14ac:dyDescent="0.3">
      <c r="A214">
        <v>4380</v>
      </c>
      <c r="B214">
        <v>44288.230995370373</v>
      </c>
    </row>
    <row r="215" spans="1:2" x14ac:dyDescent="0.3">
      <c r="A215">
        <v>4438</v>
      </c>
      <c r="B215">
        <v>44304.901122685187</v>
      </c>
    </row>
    <row r="216" spans="1:2" x14ac:dyDescent="0.3">
      <c r="A216">
        <v>4484</v>
      </c>
      <c r="B216">
        <v>44311.597708333335</v>
      </c>
    </row>
    <row r="217" spans="1:2" x14ac:dyDescent="0.3">
      <c r="A217">
        <v>4530</v>
      </c>
      <c r="B217">
        <v>44373.129305555558</v>
      </c>
    </row>
    <row r="218" spans="1:2" x14ac:dyDescent="0.3">
      <c r="A218">
        <v>4531</v>
      </c>
      <c r="B218">
        <v>44286.635300925926</v>
      </c>
    </row>
    <row r="219" spans="1:2" x14ac:dyDescent="0.3">
      <c r="A219">
        <v>4533</v>
      </c>
      <c r="B219">
        <v>44344.944363425922</v>
      </c>
    </row>
    <row r="220" spans="1:2" x14ac:dyDescent="0.3">
      <c r="A220">
        <v>4582</v>
      </c>
      <c r="B220">
        <v>44345.558032407411</v>
      </c>
    </row>
    <row r="221" spans="1:2" x14ac:dyDescent="0.3">
      <c r="A221">
        <v>4614</v>
      </c>
      <c r="B221">
        <v>44372.695173611108</v>
      </c>
    </row>
    <row r="222" spans="1:2" x14ac:dyDescent="0.3">
      <c r="A222">
        <v>4623</v>
      </c>
      <c r="B222">
        <v>44351.569768518515</v>
      </c>
    </row>
    <row r="223" spans="1:2" x14ac:dyDescent="0.3">
      <c r="A223">
        <v>4627</v>
      </c>
      <c r="B223">
        <v>44392.714189814818</v>
      </c>
    </row>
    <row r="224" spans="1:2" x14ac:dyDescent="0.3">
      <c r="A224">
        <v>4636</v>
      </c>
      <c r="B224">
        <v>44343.938668981478</v>
      </c>
    </row>
    <row r="225" spans="1:2" x14ac:dyDescent="0.3">
      <c r="A225">
        <v>4639</v>
      </c>
      <c r="B225">
        <v>44374.051122685189</v>
      </c>
    </row>
    <row r="226" spans="1:2" x14ac:dyDescent="0.3">
      <c r="A226">
        <v>4662</v>
      </c>
      <c r="B226">
        <v>44344.011516203704</v>
      </c>
    </row>
    <row r="227" spans="1:2" x14ac:dyDescent="0.3">
      <c r="A227">
        <v>4685</v>
      </c>
      <c r="B227">
        <v>44376.582303240742</v>
      </c>
    </row>
    <row r="228" spans="1:2" x14ac:dyDescent="0.3">
      <c r="A228">
        <v>4705</v>
      </c>
      <c r="B228">
        <v>44309.911597222221</v>
      </c>
    </row>
    <row r="229" spans="1:2" x14ac:dyDescent="0.3">
      <c r="A229">
        <v>4737</v>
      </c>
      <c r="B229">
        <v>44316.680613425924</v>
      </c>
    </row>
    <row r="230" spans="1:2" x14ac:dyDescent="0.3">
      <c r="A230">
        <v>4782</v>
      </c>
      <c r="B230">
        <v>44348.722280092596</v>
      </c>
    </row>
    <row r="231" spans="1:2" x14ac:dyDescent="0.3">
      <c r="A231">
        <v>4798</v>
      </c>
      <c r="B231">
        <v>44392.776886574073</v>
      </c>
    </row>
    <row r="232" spans="1:2" x14ac:dyDescent="0.3">
      <c r="A232">
        <v>4815</v>
      </c>
      <c r="B232">
        <v>44386.64166666667</v>
      </c>
    </row>
    <row r="233" spans="1:2" x14ac:dyDescent="0.3">
      <c r="A233">
        <v>4834</v>
      </c>
      <c r="B233">
        <v>44373.96297453704</v>
      </c>
    </row>
    <row r="234" spans="1:2" x14ac:dyDescent="0.3">
      <c r="A234">
        <v>4848</v>
      </c>
      <c r="B234">
        <v>44352.88894675926</v>
      </c>
    </row>
    <row r="235" spans="1:2" x14ac:dyDescent="0.3">
      <c r="A235">
        <v>4893</v>
      </c>
      <c r="B235">
        <v>44343.691932870373</v>
      </c>
    </row>
    <row r="236" spans="1:2" x14ac:dyDescent="0.3">
      <c r="A236">
        <v>4976</v>
      </c>
      <c r="B236">
        <v>44369.658761574072</v>
      </c>
    </row>
    <row r="237" spans="1:2" x14ac:dyDescent="0.3">
      <c r="A237">
        <v>4993</v>
      </c>
      <c r="B237">
        <v>44407.843229166669</v>
      </c>
    </row>
    <row r="238" spans="1:2" x14ac:dyDescent="0.3">
      <c r="A238">
        <v>5012</v>
      </c>
      <c r="B238">
        <v>44316.777291666665</v>
      </c>
    </row>
    <row r="239" spans="1:2" x14ac:dyDescent="0.3">
      <c r="A239">
        <v>5016</v>
      </c>
      <c r="B239">
        <v>44302.592824074076</v>
      </c>
    </row>
    <row r="240" spans="1:2" x14ac:dyDescent="0.3">
      <c r="A240">
        <v>5019</v>
      </c>
      <c r="B240">
        <v>44309.913217592592</v>
      </c>
    </row>
    <row r="241" spans="1:2" x14ac:dyDescent="0.3">
      <c r="A241">
        <v>5053</v>
      </c>
      <c r="B241">
        <v>44296.771631944444</v>
      </c>
    </row>
    <row r="242" spans="1:2" x14ac:dyDescent="0.3">
      <c r="A242">
        <v>5079</v>
      </c>
      <c r="B242">
        <v>44344.958113425928</v>
      </c>
    </row>
    <row r="243" spans="1:2" x14ac:dyDescent="0.3">
      <c r="A243">
        <v>5098</v>
      </c>
      <c r="B243">
        <v>44373.656331018516</v>
      </c>
    </row>
    <row r="244" spans="1:2" x14ac:dyDescent="0.3">
      <c r="A244">
        <v>5110</v>
      </c>
      <c r="B244">
        <v>44301.091666666667</v>
      </c>
    </row>
    <row r="245" spans="1:2" x14ac:dyDescent="0.3">
      <c r="A245">
        <v>5143</v>
      </c>
      <c r="B245">
        <v>44399.674537037034</v>
      </c>
    </row>
    <row r="246" spans="1:2" x14ac:dyDescent="0.3">
      <c r="A246">
        <v>5166</v>
      </c>
      <c r="B246">
        <v>44333.819363425922</v>
      </c>
    </row>
    <row r="247" spans="1:2" x14ac:dyDescent="0.3">
      <c r="A247">
        <v>5180</v>
      </c>
      <c r="B247">
        <v>44344.701643518521</v>
      </c>
    </row>
    <row r="248" spans="1:2" x14ac:dyDescent="0.3">
      <c r="A248">
        <v>5234</v>
      </c>
      <c r="B248">
        <v>44306.524050925924</v>
      </c>
    </row>
    <row r="249" spans="1:2" x14ac:dyDescent="0.3">
      <c r="A249">
        <v>5262</v>
      </c>
      <c r="B249">
        <v>44307.630046296297</v>
      </c>
    </row>
    <row r="250" spans="1:2" x14ac:dyDescent="0.3">
      <c r="A250">
        <v>5309</v>
      </c>
      <c r="B250">
        <v>44372.583518518521</v>
      </c>
    </row>
    <row r="251" spans="1:2" x14ac:dyDescent="0.3">
      <c r="A251">
        <v>5341</v>
      </c>
      <c r="B251">
        <v>44377.995335648149</v>
      </c>
    </row>
    <row r="252" spans="1:2" x14ac:dyDescent="0.3">
      <c r="A252">
        <v>5376</v>
      </c>
      <c r="B252">
        <v>44345.06</v>
      </c>
    </row>
    <row r="253" spans="1:2" x14ac:dyDescent="0.3">
      <c r="A253">
        <v>5398</v>
      </c>
      <c r="B253">
        <v>44334.621331018519</v>
      </c>
    </row>
    <row r="254" spans="1:2" x14ac:dyDescent="0.3">
      <c r="A254">
        <v>5399</v>
      </c>
      <c r="B254">
        <v>44320.777696759258</v>
      </c>
    </row>
    <row r="255" spans="1:2" x14ac:dyDescent="0.3">
      <c r="A255">
        <v>5410</v>
      </c>
      <c r="B255">
        <v>44315.545902777776</v>
      </c>
    </row>
    <row r="256" spans="1:2" x14ac:dyDescent="0.3">
      <c r="A256">
        <v>5415</v>
      </c>
      <c r="B256">
        <v>44395.905532407407</v>
      </c>
    </row>
    <row r="257" spans="1:2" x14ac:dyDescent="0.3">
      <c r="A257">
        <v>5448</v>
      </c>
      <c r="B257">
        <v>44374.498564814814</v>
      </c>
    </row>
    <row r="258" spans="1:2" x14ac:dyDescent="0.3">
      <c r="A258">
        <v>5456</v>
      </c>
      <c r="B258">
        <v>44405.872766203705</v>
      </c>
    </row>
    <row r="259" spans="1:2" x14ac:dyDescent="0.3">
      <c r="A259">
        <v>5481</v>
      </c>
      <c r="B259">
        <v>44414.787002314813</v>
      </c>
    </row>
    <row r="260" spans="1:2" x14ac:dyDescent="0.3">
      <c r="A260">
        <v>5543</v>
      </c>
      <c r="B260">
        <v>44345.67696759259</v>
      </c>
    </row>
    <row r="261" spans="1:2" x14ac:dyDescent="0.3">
      <c r="A261">
        <v>5564</v>
      </c>
      <c r="B261">
        <v>44379.927777777775</v>
      </c>
    </row>
    <row r="262" spans="1:2" x14ac:dyDescent="0.3">
      <c r="A262">
        <v>5601</v>
      </c>
      <c r="B262">
        <v>44331.041666666664</v>
      </c>
    </row>
    <row r="263" spans="1:2" x14ac:dyDescent="0.3">
      <c r="A263">
        <v>5633</v>
      </c>
      <c r="B263">
        <v>44342.916041666664</v>
      </c>
    </row>
    <row r="264" spans="1:2" x14ac:dyDescent="0.3">
      <c r="A264">
        <v>5694</v>
      </c>
      <c r="B264">
        <v>44405.852939814817</v>
      </c>
    </row>
    <row r="265" spans="1:2" x14ac:dyDescent="0.3">
      <c r="A265">
        <v>5746</v>
      </c>
      <c r="B265">
        <v>44409.069120370368</v>
      </c>
    </row>
    <row r="266" spans="1:2" x14ac:dyDescent="0.3">
      <c r="A266">
        <v>5788</v>
      </c>
      <c r="B266">
        <v>44333.84646990741</v>
      </c>
    </row>
    <row r="267" spans="1:2" x14ac:dyDescent="0.3">
      <c r="A267">
        <v>5806</v>
      </c>
      <c r="B267">
        <v>44368.349293981482</v>
      </c>
    </row>
    <row r="268" spans="1:2" x14ac:dyDescent="0.3">
      <c r="A268">
        <v>5840</v>
      </c>
      <c r="B268">
        <v>44316.454074074078</v>
      </c>
    </row>
    <row r="269" spans="1:2" x14ac:dyDescent="0.3">
      <c r="A269">
        <v>5861</v>
      </c>
      <c r="B269">
        <v>44312.936273148145</v>
      </c>
    </row>
    <row r="270" spans="1:2" x14ac:dyDescent="0.3">
      <c r="A270">
        <v>5868</v>
      </c>
      <c r="B270">
        <v>44292.784571759257</v>
      </c>
    </row>
    <row r="271" spans="1:2" x14ac:dyDescent="0.3">
      <c r="A271">
        <v>5879</v>
      </c>
      <c r="B271">
        <v>44330.883275462962</v>
      </c>
    </row>
    <row r="272" spans="1:2" x14ac:dyDescent="0.3">
      <c r="A272">
        <v>5901</v>
      </c>
      <c r="B272">
        <v>44329.658333333333</v>
      </c>
    </row>
    <row r="273" spans="1:2" x14ac:dyDescent="0.3">
      <c r="A273">
        <v>5925</v>
      </c>
      <c r="B273">
        <v>44313.201666666668</v>
      </c>
    </row>
    <row r="274" spans="1:2" x14ac:dyDescent="0.3">
      <c r="A274">
        <v>5935</v>
      </c>
      <c r="B274">
        <v>44347.646226851852</v>
      </c>
    </row>
    <row r="275" spans="1:2" x14ac:dyDescent="0.3">
      <c r="A275">
        <v>5945</v>
      </c>
      <c r="B275">
        <v>44337.530127314814</v>
      </c>
    </row>
    <row r="276" spans="1:2" x14ac:dyDescent="0.3">
      <c r="A276">
        <v>5961</v>
      </c>
      <c r="B276">
        <v>44309.788217592592</v>
      </c>
    </row>
    <row r="277" spans="1:2" x14ac:dyDescent="0.3">
      <c r="A277">
        <v>5962</v>
      </c>
      <c r="B277">
        <v>44375.787407407406</v>
      </c>
    </row>
    <row r="278" spans="1:2" x14ac:dyDescent="0.3">
      <c r="A278">
        <v>6001</v>
      </c>
      <c r="B278">
        <v>44374.665231481478</v>
      </c>
    </row>
    <row r="279" spans="1:2" x14ac:dyDescent="0.3">
      <c r="A279">
        <v>6020</v>
      </c>
      <c r="B279">
        <v>44375.775266203702</v>
      </c>
    </row>
    <row r="280" spans="1:2" x14ac:dyDescent="0.3">
      <c r="A280">
        <v>6095</v>
      </c>
      <c r="B280">
        <v>44315.385335648149</v>
      </c>
    </row>
    <row r="281" spans="1:2" x14ac:dyDescent="0.3">
      <c r="A281">
        <v>6111</v>
      </c>
      <c r="B281">
        <v>44391.835543981484</v>
      </c>
    </row>
    <row r="282" spans="1:2" x14ac:dyDescent="0.3">
      <c r="A282">
        <v>6114</v>
      </c>
      <c r="B282">
        <v>44306.66847222222</v>
      </c>
    </row>
    <row r="283" spans="1:2" x14ac:dyDescent="0.3">
      <c r="A283">
        <v>6131</v>
      </c>
      <c r="B283">
        <v>44380.733599537038</v>
      </c>
    </row>
    <row r="284" spans="1:2" x14ac:dyDescent="0.3">
      <c r="A284">
        <v>6175</v>
      </c>
      <c r="B284">
        <v>44376.954884259256</v>
      </c>
    </row>
    <row r="285" spans="1:2" x14ac:dyDescent="0.3">
      <c r="A285">
        <v>6186</v>
      </c>
      <c r="B285">
        <v>44344.326331018521</v>
      </c>
    </row>
    <row r="286" spans="1:2" x14ac:dyDescent="0.3">
      <c r="A286">
        <v>6305</v>
      </c>
      <c r="B286">
        <v>44313.924131944441</v>
      </c>
    </row>
    <row r="287" spans="1:2" x14ac:dyDescent="0.3">
      <c r="A287">
        <v>6310</v>
      </c>
      <c r="B287">
        <v>44343.728750000002</v>
      </c>
    </row>
    <row r="288" spans="1:2" x14ac:dyDescent="0.3">
      <c r="A288">
        <v>6323</v>
      </c>
      <c r="B288">
        <v>44396.744525462964</v>
      </c>
    </row>
    <row r="289" spans="1:2" x14ac:dyDescent="0.3">
      <c r="A289">
        <v>6331</v>
      </c>
      <c r="B289">
        <v>44286.041666666664</v>
      </c>
    </row>
    <row r="290" spans="1:2" x14ac:dyDescent="0.3">
      <c r="A290">
        <v>6341</v>
      </c>
      <c r="B290">
        <v>44348.743310185186</v>
      </c>
    </row>
    <row r="291" spans="1:2" x14ac:dyDescent="0.3">
      <c r="A291">
        <v>6344</v>
      </c>
      <c r="B291">
        <v>44396.677372685182</v>
      </c>
    </row>
    <row r="292" spans="1:2" x14ac:dyDescent="0.3">
      <c r="A292">
        <v>6345</v>
      </c>
      <c r="B292">
        <v>44299.674131944441</v>
      </c>
    </row>
    <row r="293" spans="1:2" x14ac:dyDescent="0.3">
      <c r="A293">
        <v>6352</v>
      </c>
      <c r="B293">
        <v>44402.784571759257</v>
      </c>
    </row>
    <row r="294" spans="1:2" x14ac:dyDescent="0.3">
      <c r="A294">
        <v>6383</v>
      </c>
      <c r="B294">
        <v>44419.462569444448</v>
      </c>
    </row>
    <row r="295" spans="1:2" x14ac:dyDescent="0.3">
      <c r="A295">
        <v>6405</v>
      </c>
      <c r="B295">
        <v>44398.622361111113</v>
      </c>
    </row>
    <row r="296" spans="1:2" x14ac:dyDescent="0.3">
      <c r="A296">
        <v>6431</v>
      </c>
      <c r="B296">
        <v>44336.903101851851</v>
      </c>
    </row>
    <row r="297" spans="1:2" x14ac:dyDescent="0.3">
      <c r="A297">
        <v>6439</v>
      </c>
      <c r="B297">
        <v>44301.882060185184</v>
      </c>
    </row>
    <row r="298" spans="1:2" x14ac:dyDescent="0.3">
      <c r="A298">
        <v>6453</v>
      </c>
      <c r="B298">
        <v>44373.67696759259</v>
      </c>
    </row>
    <row r="299" spans="1:2" x14ac:dyDescent="0.3">
      <c r="A299">
        <v>6496</v>
      </c>
      <c r="B299">
        <v>44343.797118055554</v>
      </c>
    </row>
    <row r="300" spans="1:2" x14ac:dyDescent="0.3">
      <c r="A300">
        <v>6552</v>
      </c>
      <c r="B300">
        <v>44294.797118055554</v>
      </c>
    </row>
    <row r="301" spans="1:2" x14ac:dyDescent="0.3">
      <c r="A301">
        <v>6571</v>
      </c>
      <c r="B301">
        <v>44344.791446759256</v>
      </c>
    </row>
    <row r="302" spans="1:2" x14ac:dyDescent="0.3">
      <c r="A302">
        <v>6578</v>
      </c>
      <c r="B302">
        <v>44316.820173611108</v>
      </c>
    </row>
    <row r="303" spans="1:2" x14ac:dyDescent="0.3">
      <c r="A303">
        <v>6581</v>
      </c>
      <c r="B303">
        <v>44302.912002314813</v>
      </c>
    </row>
    <row r="304" spans="1:2" x14ac:dyDescent="0.3">
      <c r="A304">
        <v>6583</v>
      </c>
      <c r="B304">
        <v>44366.591203703705</v>
      </c>
    </row>
    <row r="305" spans="1:2" x14ac:dyDescent="0.3">
      <c r="A305">
        <v>6585</v>
      </c>
      <c r="B305">
        <v>44315.722685185188</v>
      </c>
    </row>
    <row r="306" spans="1:2" x14ac:dyDescent="0.3">
      <c r="A306">
        <v>6641</v>
      </c>
      <c r="B306">
        <v>44316.077002314814</v>
      </c>
    </row>
    <row r="307" spans="1:2" x14ac:dyDescent="0.3">
      <c r="A307">
        <v>6658</v>
      </c>
      <c r="B307">
        <v>44383.557662037034</v>
      </c>
    </row>
    <row r="308" spans="1:2" x14ac:dyDescent="0.3">
      <c r="A308">
        <v>6673</v>
      </c>
      <c r="B308">
        <v>44313.413217592592</v>
      </c>
    </row>
    <row r="309" spans="1:2" x14ac:dyDescent="0.3">
      <c r="A309">
        <v>6687</v>
      </c>
      <c r="B309">
        <v>44314.731979166667</v>
      </c>
    </row>
    <row r="310" spans="1:2" x14ac:dyDescent="0.3">
      <c r="A310">
        <v>6688</v>
      </c>
      <c r="B310">
        <v>44315.429398148146</v>
      </c>
    </row>
    <row r="311" spans="1:2" x14ac:dyDescent="0.3">
      <c r="A311">
        <v>6704</v>
      </c>
      <c r="B311">
        <v>44309.164027777777</v>
      </c>
    </row>
    <row r="312" spans="1:2" x14ac:dyDescent="0.3">
      <c r="A312">
        <v>6721</v>
      </c>
      <c r="B312">
        <v>44317.663217592592</v>
      </c>
    </row>
    <row r="313" spans="1:2" x14ac:dyDescent="0.3">
      <c r="A313">
        <v>6742</v>
      </c>
      <c r="B313">
        <v>44324.604849537034</v>
      </c>
    </row>
    <row r="314" spans="1:2" x14ac:dyDescent="0.3">
      <c r="A314">
        <v>6744</v>
      </c>
      <c r="B314">
        <v>44309.736840277779</v>
      </c>
    </row>
    <row r="315" spans="1:2" x14ac:dyDescent="0.3">
      <c r="A315">
        <v>6752</v>
      </c>
      <c r="B315">
        <v>44313.680208333331</v>
      </c>
    </row>
    <row r="316" spans="1:2" x14ac:dyDescent="0.3">
      <c r="A316">
        <v>6763</v>
      </c>
      <c r="B316">
        <v>44388.589988425927</v>
      </c>
    </row>
    <row r="317" spans="1:2" x14ac:dyDescent="0.3">
      <c r="A317">
        <v>6784</v>
      </c>
      <c r="B317">
        <v>44316.389664351853</v>
      </c>
    </row>
    <row r="318" spans="1:2" x14ac:dyDescent="0.3">
      <c r="A318">
        <v>6804</v>
      </c>
      <c r="B318">
        <v>44299.531736111108</v>
      </c>
    </row>
    <row r="319" spans="1:2" x14ac:dyDescent="0.3">
      <c r="A319">
        <v>6898</v>
      </c>
      <c r="B319">
        <v>44310.794687499998</v>
      </c>
    </row>
    <row r="320" spans="1:2" x14ac:dyDescent="0.3">
      <c r="A320">
        <v>6900</v>
      </c>
      <c r="B320">
        <v>44330.943958333337</v>
      </c>
    </row>
    <row r="321" spans="1:2" x14ac:dyDescent="0.3">
      <c r="A321">
        <v>6928</v>
      </c>
      <c r="B321">
        <v>44376.68141203704</v>
      </c>
    </row>
    <row r="322" spans="1:2" x14ac:dyDescent="0.3">
      <c r="A322">
        <v>6964</v>
      </c>
      <c r="B322">
        <v>44317.731979166667</v>
      </c>
    </row>
    <row r="323" spans="1:2" x14ac:dyDescent="0.3">
      <c r="A323">
        <v>6985</v>
      </c>
      <c r="B323">
        <v>44289.800752314812</v>
      </c>
    </row>
    <row r="324" spans="1:2" x14ac:dyDescent="0.3">
      <c r="A324">
        <v>7006</v>
      </c>
      <c r="B324">
        <v>44345.479328703703</v>
      </c>
    </row>
    <row r="325" spans="1:2" x14ac:dyDescent="0.3">
      <c r="A325">
        <v>7012</v>
      </c>
      <c r="B325">
        <v>44341.027696759258</v>
      </c>
    </row>
    <row r="326" spans="1:2" x14ac:dyDescent="0.3">
      <c r="A326">
        <v>7050</v>
      </c>
      <c r="B326">
        <v>44329.145011574074</v>
      </c>
    </row>
    <row r="327" spans="1:2" x14ac:dyDescent="0.3">
      <c r="A327">
        <v>7052</v>
      </c>
      <c r="B327">
        <v>44342.8205787037</v>
      </c>
    </row>
    <row r="328" spans="1:2" x14ac:dyDescent="0.3">
      <c r="A328">
        <v>7056</v>
      </c>
      <c r="B328">
        <v>44309.770416666666</v>
      </c>
    </row>
    <row r="329" spans="1:2" x14ac:dyDescent="0.3">
      <c r="A329">
        <v>7114</v>
      </c>
      <c r="B329">
        <v>44340.617905092593</v>
      </c>
    </row>
    <row r="330" spans="1:2" x14ac:dyDescent="0.3">
      <c r="A330">
        <v>7161</v>
      </c>
      <c r="B330">
        <v>44373.360972222225</v>
      </c>
    </row>
    <row r="331" spans="1:2" x14ac:dyDescent="0.3">
      <c r="A331">
        <v>7167</v>
      </c>
      <c r="B331">
        <v>44374.704479166663</v>
      </c>
    </row>
    <row r="332" spans="1:2" x14ac:dyDescent="0.3">
      <c r="A332">
        <v>7190</v>
      </c>
      <c r="B332">
        <v>44310.487743055557</v>
      </c>
    </row>
    <row r="333" spans="1:2" x14ac:dyDescent="0.3">
      <c r="A333">
        <v>7257</v>
      </c>
      <c r="B333">
        <v>44308.639745370368</v>
      </c>
    </row>
    <row r="334" spans="1:2" x14ac:dyDescent="0.3">
      <c r="A334">
        <v>7267</v>
      </c>
      <c r="B334">
        <v>44328.928993055553</v>
      </c>
    </row>
    <row r="335" spans="1:2" x14ac:dyDescent="0.3">
      <c r="A335">
        <v>7271</v>
      </c>
      <c r="B335">
        <v>44323.324328703704</v>
      </c>
    </row>
    <row r="336" spans="1:2" x14ac:dyDescent="0.3">
      <c r="A336">
        <v>7288</v>
      </c>
      <c r="B336">
        <v>44340.672523148147</v>
      </c>
    </row>
    <row r="337" spans="1:2" x14ac:dyDescent="0.3">
      <c r="A337">
        <v>7311</v>
      </c>
      <c r="B337">
        <v>44376.913217592592</v>
      </c>
    </row>
    <row r="338" spans="1:2" x14ac:dyDescent="0.3">
      <c r="A338">
        <v>7323</v>
      </c>
      <c r="B338">
        <v>44303.671712962961</v>
      </c>
    </row>
    <row r="339" spans="1:2" x14ac:dyDescent="0.3">
      <c r="A339">
        <v>7331</v>
      </c>
      <c r="B339">
        <v>44342.615474537037</v>
      </c>
    </row>
    <row r="340" spans="1:2" x14ac:dyDescent="0.3">
      <c r="A340">
        <v>7335</v>
      </c>
      <c r="B340">
        <v>44286.043877314813</v>
      </c>
    </row>
    <row r="341" spans="1:2" x14ac:dyDescent="0.3">
      <c r="A341">
        <v>7347</v>
      </c>
      <c r="B341">
        <v>44408.774050925924</v>
      </c>
    </row>
    <row r="342" spans="1:2" x14ac:dyDescent="0.3">
      <c r="A342">
        <v>7360</v>
      </c>
      <c r="B342">
        <v>44352.512002314812</v>
      </c>
    </row>
    <row r="343" spans="1:2" x14ac:dyDescent="0.3">
      <c r="A343">
        <v>7368</v>
      </c>
      <c r="B343">
        <v>44344.802777777775</v>
      </c>
    </row>
    <row r="344" spans="1:2" x14ac:dyDescent="0.3">
      <c r="A344">
        <v>7388</v>
      </c>
      <c r="B344">
        <v>44347.7028587963</v>
      </c>
    </row>
    <row r="345" spans="1:2" x14ac:dyDescent="0.3">
      <c r="A345">
        <v>7404</v>
      </c>
      <c r="B345">
        <v>44314.667256944442</v>
      </c>
    </row>
    <row r="346" spans="1:2" x14ac:dyDescent="0.3">
      <c r="A346">
        <v>7413</v>
      </c>
      <c r="B346">
        <v>44369.619120370371</v>
      </c>
    </row>
    <row r="347" spans="1:2" x14ac:dyDescent="0.3">
      <c r="A347">
        <v>7449</v>
      </c>
      <c r="B347">
        <v>44381.695983796293</v>
      </c>
    </row>
    <row r="348" spans="1:2" x14ac:dyDescent="0.3">
      <c r="A348">
        <v>7459</v>
      </c>
      <c r="B348">
        <v>44376.68990740741</v>
      </c>
    </row>
    <row r="349" spans="1:2" x14ac:dyDescent="0.3">
      <c r="A349">
        <v>7460</v>
      </c>
      <c r="B349">
        <v>44383.861435185187</v>
      </c>
    </row>
    <row r="350" spans="1:2" x14ac:dyDescent="0.3">
      <c r="A350">
        <v>7464</v>
      </c>
      <c r="B350">
        <v>44316.621145833335</v>
      </c>
    </row>
    <row r="351" spans="1:2" x14ac:dyDescent="0.3">
      <c r="A351">
        <v>7473</v>
      </c>
      <c r="B351">
        <v>44319.400335648148</v>
      </c>
    </row>
    <row r="352" spans="1:2" x14ac:dyDescent="0.3">
      <c r="A352">
        <v>7501</v>
      </c>
      <c r="B352">
        <v>44386.612245370372</v>
      </c>
    </row>
    <row r="353" spans="1:2" x14ac:dyDescent="0.3">
      <c r="A353">
        <v>7513</v>
      </c>
      <c r="B353">
        <v>44401.816527777781</v>
      </c>
    </row>
    <row r="354" spans="1:2" x14ac:dyDescent="0.3">
      <c r="A354">
        <v>7520</v>
      </c>
      <c r="B354">
        <v>44340.270335648151</v>
      </c>
    </row>
    <row r="355" spans="1:2" x14ac:dyDescent="0.3">
      <c r="A355">
        <v>7550</v>
      </c>
      <c r="B355">
        <v>44310.857789351852</v>
      </c>
    </row>
    <row r="356" spans="1:2" x14ac:dyDescent="0.3">
      <c r="A356">
        <v>7564</v>
      </c>
      <c r="B356">
        <v>44377.857789351852</v>
      </c>
    </row>
    <row r="357" spans="1:2" x14ac:dyDescent="0.3">
      <c r="A357">
        <v>7574</v>
      </c>
      <c r="B357">
        <v>44325.527291666665</v>
      </c>
    </row>
    <row r="358" spans="1:2" x14ac:dyDescent="0.3">
      <c r="A358">
        <v>7598</v>
      </c>
      <c r="B358">
        <v>44292.801562499997</v>
      </c>
    </row>
    <row r="359" spans="1:2" x14ac:dyDescent="0.3">
      <c r="A359">
        <v>7610</v>
      </c>
      <c r="B359">
        <v>44344.64298611111</v>
      </c>
    </row>
    <row r="360" spans="1:2" x14ac:dyDescent="0.3">
      <c r="A360">
        <v>7614</v>
      </c>
      <c r="B360">
        <v>44374.924131944441</v>
      </c>
    </row>
    <row r="361" spans="1:2" x14ac:dyDescent="0.3">
      <c r="A361">
        <v>7664</v>
      </c>
      <c r="B361">
        <v>44346.290532407409</v>
      </c>
    </row>
    <row r="362" spans="1:2" x14ac:dyDescent="0.3">
      <c r="A362">
        <v>7679</v>
      </c>
      <c r="B362">
        <v>44325.032141203701</v>
      </c>
    </row>
    <row r="363" spans="1:2" x14ac:dyDescent="0.3">
      <c r="A363">
        <v>7696</v>
      </c>
      <c r="B363">
        <v>44373.570057870369</v>
      </c>
    </row>
    <row r="364" spans="1:2" x14ac:dyDescent="0.3">
      <c r="A364">
        <v>7726</v>
      </c>
      <c r="B364">
        <v>44316.067997685182</v>
      </c>
    </row>
    <row r="365" spans="1:2" x14ac:dyDescent="0.3">
      <c r="A365">
        <v>7744</v>
      </c>
      <c r="B365">
        <v>44307.859814814816</v>
      </c>
    </row>
    <row r="366" spans="1:2" x14ac:dyDescent="0.3">
      <c r="A366">
        <v>7752</v>
      </c>
      <c r="B366">
        <v>44317.113379629627</v>
      </c>
    </row>
    <row r="367" spans="1:2" x14ac:dyDescent="0.3">
      <c r="A367">
        <v>7768</v>
      </c>
      <c r="B367">
        <v>44383.490069444444</v>
      </c>
    </row>
    <row r="368" spans="1:2" x14ac:dyDescent="0.3">
      <c r="A368">
        <v>7773</v>
      </c>
      <c r="B368">
        <v>44307.010300925926</v>
      </c>
    </row>
    <row r="369" spans="1:2" x14ac:dyDescent="0.3">
      <c r="A369">
        <v>7798</v>
      </c>
      <c r="B369">
        <v>44394.946018518516</v>
      </c>
    </row>
    <row r="370" spans="1:2" x14ac:dyDescent="0.3">
      <c r="A370">
        <v>7820</v>
      </c>
      <c r="B370">
        <v>44316.680613425924</v>
      </c>
    </row>
    <row r="371" spans="1:2" x14ac:dyDescent="0.3">
      <c r="A371">
        <v>7828</v>
      </c>
      <c r="B371">
        <v>44314.647835648146</v>
      </c>
    </row>
    <row r="372" spans="1:2" x14ac:dyDescent="0.3">
      <c r="A372">
        <v>7833</v>
      </c>
      <c r="B372">
        <v>44336.548726851855</v>
      </c>
    </row>
    <row r="373" spans="1:2" x14ac:dyDescent="0.3">
      <c r="A373">
        <v>7838</v>
      </c>
      <c r="B373">
        <v>44310.806018518517</v>
      </c>
    </row>
    <row r="374" spans="1:2" x14ac:dyDescent="0.3">
      <c r="A374">
        <v>7857</v>
      </c>
      <c r="B374">
        <v>44316.661192129628</v>
      </c>
    </row>
    <row r="375" spans="1:2" x14ac:dyDescent="0.3">
      <c r="A375">
        <v>7862</v>
      </c>
      <c r="B375">
        <v>44312.642175925925</v>
      </c>
    </row>
    <row r="376" spans="1:2" x14ac:dyDescent="0.3">
      <c r="A376">
        <v>7864</v>
      </c>
      <c r="B376">
        <v>44394.145324074074</v>
      </c>
    </row>
    <row r="377" spans="1:2" x14ac:dyDescent="0.3">
      <c r="A377">
        <v>7912</v>
      </c>
      <c r="B377">
        <v>44295.974699074075</v>
      </c>
    </row>
    <row r="378" spans="1:2" x14ac:dyDescent="0.3">
      <c r="A378">
        <v>7930</v>
      </c>
      <c r="B378">
        <v>44318.774050925924</v>
      </c>
    </row>
    <row r="379" spans="1:2" x14ac:dyDescent="0.3">
      <c r="A379">
        <v>7981</v>
      </c>
      <c r="B379">
        <v>44289.7028587963</v>
      </c>
    </row>
    <row r="380" spans="1:2" x14ac:dyDescent="0.3">
      <c r="A380">
        <v>8082</v>
      </c>
      <c r="B380">
        <v>44375.308437500003</v>
      </c>
    </row>
    <row r="381" spans="1:2" x14ac:dyDescent="0.3">
      <c r="A381">
        <v>8102</v>
      </c>
      <c r="B381">
        <v>44381.185520833336</v>
      </c>
    </row>
    <row r="382" spans="1:2" x14ac:dyDescent="0.3">
      <c r="A382">
        <v>8112</v>
      </c>
      <c r="B382">
        <v>44395.460949074077</v>
      </c>
    </row>
    <row r="383" spans="1:2" x14ac:dyDescent="0.3">
      <c r="A383">
        <v>8144</v>
      </c>
      <c r="B383">
        <v>44309.907951388886</v>
      </c>
    </row>
    <row r="384" spans="1:2" x14ac:dyDescent="0.3">
      <c r="A384">
        <v>8186</v>
      </c>
      <c r="B384">
        <v>44299.787002314813</v>
      </c>
    </row>
    <row r="385" spans="1:2" x14ac:dyDescent="0.3">
      <c r="A385">
        <v>8196</v>
      </c>
      <c r="B385">
        <v>44342.661597222221</v>
      </c>
    </row>
    <row r="386" spans="1:2" x14ac:dyDescent="0.3">
      <c r="A386">
        <v>8252</v>
      </c>
      <c r="B386">
        <v>44315.660787037035</v>
      </c>
    </row>
    <row r="387" spans="1:2" x14ac:dyDescent="0.3">
      <c r="A387">
        <v>8282</v>
      </c>
      <c r="B387">
        <v>44373.541851851849</v>
      </c>
    </row>
    <row r="388" spans="1:2" x14ac:dyDescent="0.3">
      <c r="A388">
        <v>8379</v>
      </c>
      <c r="B388">
        <v>44344.753020833334</v>
      </c>
    </row>
    <row r="389" spans="1:2" x14ac:dyDescent="0.3">
      <c r="A389">
        <v>8384</v>
      </c>
      <c r="B389">
        <v>44346.646631944444</v>
      </c>
    </row>
    <row r="390" spans="1:2" x14ac:dyDescent="0.3">
      <c r="A390">
        <v>8424</v>
      </c>
      <c r="B390">
        <v>44301.899861111109</v>
      </c>
    </row>
    <row r="391" spans="1:2" x14ac:dyDescent="0.3">
      <c r="A391">
        <v>8450</v>
      </c>
      <c r="B391">
        <v>44363.311273148145</v>
      </c>
    </row>
    <row r="392" spans="1:2" x14ac:dyDescent="0.3">
      <c r="A392">
        <v>8463</v>
      </c>
      <c r="B392">
        <v>44341.922523148147</v>
      </c>
    </row>
    <row r="393" spans="1:2" x14ac:dyDescent="0.3">
      <c r="A393">
        <v>8510</v>
      </c>
      <c r="B393">
        <v>44373.725104166668</v>
      </c>
    </row>
    <row r="394" spans="1:2" x14ac:dyDescent="0.3">
      <c r="A394">
        <v>8536</v>
      </c>
      <c r="B394">
        <v>44345.70689814815</v>
      </c>
    </row>
    <row r="395" spans="1:2" x14ac:dyDescent="0.3">
      <c r="A395">
        <v>8575</v>
      </c>
      <c r="B395">
        <v>44404.870740740742</v>
      </c>
    </row>
    <row r="396" spans="1:2" x14ac:dyDescent="0.3">
      <c r="A396">
        <v>8576</v>
      </c>
      <c r="B396">
        <v>44321.424942129626</v>
      </c>
    </row>
    <row r="397" spans="1:2" x14ac:dyDescent="0.3">
      <c r="A397">
        <v>8587</v>
      </c>
      <c r="B397">
        <v>44344.7425</v>
      </c>
    </row>
    <row r="398" spans="1:2" x14ac:dyDescent="0.3">
      <c r="A398">
        <v>8592</v>
      </c>
      <c r="B398">
        <v>44360.765613425923</v>
      </c>
    </row>
    <row r="399" spans="1:2" x14ac:dyDescent="0.3">
      <c r="A399">
        <v>8598</v>
      </c>
      <c r="B399">
        <v>44316.858194444445</v>
      </c>
    </row>
    <row r="400" spans="1:2" x14ac:dyDescent="0.3">
      <c r="A400">
        <v>8614</v>
      </c>
      <c r="B400">
        <v>44390.704479166663</v>
      </c>
    </row>
    <row r="401" spans="1:2" x14ac:dyDescent="0.3">
      <c r="A401">
        <v>8636</v>
      </c>
      <c r="B401">
        <v>44393.751805555556</v>
      </c>
    </row>
    <row r="402" spans="1:2" x14ac:dyDescent="0.3">
      <c r="A402">
        <v>8684</v>
      </c>
      <c r="B402">
        <v>44336.060057870367</v>
      </c>
    </row>
    <row r="403" spans="1:2" x14ac:dyDescent="0.3">
      <c r="A403">
        <v>8700</v>
      </c>
      <c r="B403">
        <v>44312.964189814818</v>
      </c>
    </row>
    <row r="404" spans="1:2" x14ac:dyDescent="0.3">
      <c r="A404">
        <v>8735</v>
      </c>
      <c r="B404">
        <v>44347.156331018516</v>
      </c>
    </row>
    <row r="405" spans="1:2" x14ac:dyDescent="0.3">
      <c r="A405">
        <v>8736</v>
      </c>
      <c r="B405">
        <v>44406.23033564815</v>
      </c>
    </row>
    <row r="406" spans="1:2" x14ac:dyDescent="0.3">
      <c r="A406">
        <v>8765</v>
      </c>
      <c r="B406">
        <v>44347.417256944442</v>
      </c>
    </row>
    <row r="407" spans="1:2" x14ac:dyDescent="0.3">
      <c r="A407">
        <v>8791</v>
      </c>
      <c r="B407">
        <v>44314.578263888892</v>
      </c>
    </row>
    <row r="408" spans="1:2" x14ac:dyDescent="0.3">
      <c r="A408">
        <v>8797</v>
      </c>
      <c r="B408">
        <v>44372.483194444445</v>
      </c>
    </row>
    <row r="409" spans="1:2" x14ac:dyDescent="0.3">
      <c r="A409">
        <v>8819</v>
      </c>
      <c r="B409">
        <v>44388.263402777775</v>
      </c>
    </row>
    <row r="410" spans="1:2" x14ac:dyDescent="0.3">
      <c r="A410">
        <v>8890</v>
      </c>
      <c r="B410">
        <v>44346.792962962965</v>
      </c>
    </row>
    <row r="411" spans="1:2" x14ac:dyDescent="0.3">
      <c r="A411">
        <v>8934</v>
      </c>
      <c r="B411">
        <v>44317.378576388888</v>
      </c>
    </row>
    <row r="412" spans="1:2" x14ac:dyDescent="0.3">
      <c r="A412">
        <v>8972</v>
      </c>
      <c r="B412">
        <v>44302.007465277777</v>
      </c>
    </row>
    <row r="413" spans="1:2" x14ac:dyDescent="0.3">
      <c r="A413">
        <v>8977</v>
      </c>
      <c r="B413">
        <v>44341.308333333334</v>
      </c>
    </row>
    <row r="414" spans="1:2" x14ac:dyDescent="0.3">
      <c r="A414">
        <v>8992</v>
      </c>
      <c r="B414">
        <v>44376.027997685182</v>
      </c>
    </row>
    <row r="415" spans="1:2" x14ac:dyDescent="0.3">
      <c r="A415">
        <v>9010</v>
      </c>
      <c r="B415">
        <v>44317.511921296296</v>
      </c>
    </row>
    <row r="416" spans="1:2" x14ac:dyDescent="0.3">
      <c r="A416">
        <v>9046</v>
      </c>
      <c r="B416">
        <v>44391.630046296297</v>
      </c>
    </row>
    <row r="417" spans="1:2" x14ac:dyDescent="0.3">
      <c r="A417">
        <v>9105</v>
      </c>
      <c r="B417">
        <v>44393.014745370368</v>
      </c>
    </row>
    <row r="418" spans="1:2" x14ac:dyDescent="0.3">
      <c r="A418">
        <v>9110</v>
      </c>
      <c r="B418">
        <v>44313.781736111108</v>
      </c>
    </row>
    <row r="419" spans="1:2" x14ac:dyDescent="0.3">
      <c r="A419">
        <v>9111</v>
      </c>
      <c r="B419">
        <v>44326.371666666666</v>
      </c>
    </row>
    <row r="420" spans="1:2" x14ac:dyDescent="0.3">
      <c r="A420">
        <v>9115</v>
      </c>
      <c r="B420">
        <v>44399.542662037034</v>
      </c>
    </row>
    <row r="421" spans="1:2" x14ac:dyDescent="0.3">
      <c r="A421">
        <v>9138</v>
      </c>
      <c r="B421">
        <v>44306.984814814816</v>
      </c>
    </row>
    <row r="422" spans="1:2" x14ac:dyDescent="0.3">
      <c r="A422">
        <v>9157</v>
      </c>
      <c r="B422">
        <v>44434.848483796297</v>
      </c>
    </row>
    <row r="423" spans="1:2" x14ac:dyDescent="0.3">
      <c r="A423">
        <v>9218</v>
      </c>
      <c r="B423">
        <v>44372.103750000002</v>
      </c>
    </row>
    <row r="424" spans="1:2" x14ac:dyDescent="0.3">
      <c r="A424">
        <v>9223</v>
      </c>
      <c r="B424">
        <v>44391.687488425923</v>
      </c>
    </row>
    <row r="425" spans="1:2" x14ac:dyDescent="0.3">
      <c r="A425">
        <v>9286</v>
      </c>
      <c r="B425">
        <v>44307.859409722223</v>
      </c>
    </row>
    <row r="426" spans="1:2" x14ac:dyDescent="0.3">
      <c r="A426">
        <v>9298</v>
      </c>
      <c r="B426">
        <v>44309.002210648148</v>
      </c>
    </row>
    <row r="427" spans="1:2" x14ac:dyDescent="0.3">
      <c r="A427">
        <v>9365</v>
      </c>
      <c r="B427">
        <v>44308.535995370374</v>
      </c>
    </row>
    <row r="428" spans="1:2" x14ac:dyDescent="0.3">
      <c r="A428">
        <v>9369</v>
      </c>
      <c r="B428">
        <v>44357.528506944444</v>
      </c>
    </row>
    <row r="429" spans="1:2" x14ac:dyDescent="0.3">
      <c r="A429">
        <v>9373</v>
      </c>
      <c r="B429">
        <v>44332.712754629632</v>
      </c>
    </row>
    <row r="430" spans="1:2" x14ac:dyDescent="0.3">
      <c r="A430">
        <v>9408</v>
      </c>
      <c r="B430">
        <v>44375.778912037036</v>
      </c>
    </row>
    <row r="431" spans="1:2" x14ac:dyDescent="0.3">
      <c r="A431">
        <v>9424</v>
      </c>
      <c r="B431">
        <v>44311.512002314812</v>
      </c>
    </row>
    <row r="432" spans="1:2" x14ac:dyDescent="0.3">
      <c r="A432">
        <v>9436</v>
      </c>
      <c r="B432">
        <v>44319.668877314813</v>
      </c>
    </row>
    <row r="433" spans="1:2" x14ac:dyDescent="0.3">
      <c r="A433">
        <v>9485</v>
      </c>
      <c r="B433">
        <v>44380.042233796295</v>
      </c>
    </row>
    <row r="434" spans="1:2" x14ac:dyDescent="0.3">
      <c r="A434">
        <v>9494</v>
      </c>
      <c r="B434">
        <v>44345.59039351852</v>
      </c>
    </row>
    <row r="435" spans="1:2" x14ac:dyDescent="0.3">
      <c r="A435">
        <v>9521</v>
      </c>
      <c r="B435">
        <v>44309.884004629632</v>
      </c>
    </row>
    <row r="436" spans="1:2" x14ac:dyDescent="0.3">
      <c r="A436">
        <v>9569</v>
      </c>
      <c r="B436">
        <v>44346.966608796298</v>
      </c>
    </row>
    <row r="437" spans="1:2" x14ac:dyDescent="0.3">
      <c r="A437">
        <v>9578</v>
      </c>
      <c r="B437">
        <v>44314.897037037037</v>
      </c>
    </row>
    <row r="438" spans="1:2" x14ac:dyDescent="0.3">
      <c r="A438">
        <v>9580</v>
      </c>
      <c r="B438">
        <v>44375.306331018517</v>
      </c>
    </row>
    <row r="439" spans="1:2" x14ac:dyDescent="0.3">
      <c r="A439">
        <v>9612</v>
      </c>
      <c r="B439">
        <v>44310.611435185187</v>
      </c>
    </row>
    <row r="440" spans="1:2" x14ac:dyDescent="0.3">
      <c r="A440">
        <v>9646</v>
      </c>
      <c r="B440">
        <v>44305.669282407405</v>
      </c>
    </row>
    <row r="441" spans="1:2" x14ac:dyDescent="0.3">
      <c r="A441">
        <v>9692</v>
      </c>
      <c r="B441">
        <v>44395.387800925928</v>
      </c>
    </row>
    <row r="442" spans="1:2" x14ac:dyDescent="0.3">
      <c r="A442">
        <v>9731</v>
      </c>
      <c r="B442">
        <v>44333.858599537038</v>
      </c>
    </row>
    <row r="443" spans="1:2" x14ac:dyDescent="0.3">
      <c r="A443">
        <v>9756</v>
      </c>
      <c r="B443">
        <v>44330.532141203701</v>
      </c>
    </row>
    <row r="444" spans="1:2" x14ac:dyDescent="0.3">
      <c r="A444">
        <v>9771</v>
      </c>
      <c r="B444">
        <v>44303.602349537039</v>
      </c>
    </row>
    <row r="445" spans="1:2" x14ac:dyDescent="0.3">
      <c r="A445">
        <v>9799</v>
      </c>
      <c r="B445">
        <v>44297.7028587963</v>
      </c>
    </row>
    <row r="446" spans="1:2" x14ac:dyDescent="0.3">
      <c r="A446">
        <v>9808</v>
      </c>
      <c r="B446">
        <v>44367.795902777776</v>
      </c>
    </row>
    <row r="447" spans="1:2" x14ac:dyDescent="0.3">
      <c r="A447">
        <v>9812</v>
      </c>
      <c r="B447">
        <v>44335.17633101852</v>
      </c>
    </row>
    <row r="448" spans="1:2" x14ac:dyDescent="0.3">
      <c r="A448">
        <v>9839</v>
      </c>
      <c r="B448">
        <v>44396.910381944443</v>
      </c>
    </row>
    <row r="449" spans="1:2" x14ac:dyDescent="0.3">
      <c r="A449">
        <v>9841</v>
      </c>
      <c r="B449">
        <v>44337.727939814817</v>
      </c>
    </row>
    <row r="450" spans="1:2" x14ac:dyDescent="0.3">
      <c r="A450">
        <v>9853</v>
      </c>
      <c r="B450">
        <v>44324.731979166667</v>
      </c>
    </row>
    <row r="451" spans="1:2" x14ac:dyDescent="0.3">
      <c r="A451">
        <v>9859</v>
      </c>
      <c r="B451">
        <v>44289.766365740739</v>
      </c>
    </row>
    <row r="452" spans="1:2" x14ac:dyDescent="0.3">
      <c r="A452">
        <v>9867</v>
      </c>
      <c r="B452">
        <v>44344.322604166664</v>
      </c>
    </row>
    <row r="453" spans="1:2" x14ac:dyDescent="0.3">
      <c r="A453">
        <v>9914</v>
      </c>
      <c r="B453">
        <v>44315.862245370372</v>
      </c>
    </row>
    <row r="454" spans="1:2" x14ac:dyDescent="0.3">
      <c r="A454">
        <v>9960</v>
      </c>
      <c r="B454">
        <v>44392.805208333331</v>
      </c>
    </row>
    <row r="455" spans="1:2" x14ac:dyDescent="0.3">
      <c r="A455">
        <v>9963</v>
      </c>
      <c r="B455">
        <v>44305.346875000003</v>
      </c>
    </row>
    <row r="456" spans="1:2" x14ac:dyDescent="0.3">
      <c r="A456">
        <v>9966</v>
      </c>
      <c r="B456">
        <v>44346.431018518517</v>
      </c>
    </row>
    <row r="457" spans="1:2" x14ac:dyDescent="0.3">
      <c r="A457">
        <v>9990</v>
      </c>
      <c r="B457">
        <v>44344.808437500003</v>
      </c>
    </row>
    <row r="458" spans="1:2" x14ac:dyDescent="0.3">
      <c r="A458">
        <v>10099</v>
      </c>
      <c r="B458">
        <v>44373.85833333333</v>
      </c>
    </row>
    <row r="459" spans="1:2" x14ac:dyDescent="0.3">
      <c r="A459">
        <v>10101</v>
      </c>
      <c r="B459">
        <v>44346.047303240739</v>
      </c>
    </row>
    <row r="460" spans="1:2" x14ac:dyDescent="0.3">
      <c r="A460">
        <v>10102</v>
      </c>
      <c r="B460">
        <v>44304.758275462962</v>
      </c>
    </row>
    <row r="461" spans="1:2" x14ac:dyDescent="0.3">
      <c r="A461">
        <v>10104</v>
      </c>
      <c r="B461">
        <v>44300.721875000003</v>
      </c>
    </row>
    <row r="462" spans="1:2" x14ac:dyDescent="0.3">
      <c r="A462">
        <v>10145</v>
      </c>
      <c r="B462">
        <v>44340.507870370369</v>
      </c>
    </row>
    <row r="463" spans="1:2" x14ac:dyDescent="0.3">
      <c r="A463">
        <v>10222</v>
      </c>
      <c r="B463">
        <v>44293.557222222225</v>
      </c>
    </row>
    <row r="464" spans="1:2" x14ac:dyDescent="0.3">
      <c r="A464">
        <v>10232</v>
      </c>
      <c r="B464">
        <v>44304.667662037034</v>
      </c>
    </row>
    <row r="465" spans="1:2" x14ac:dyDescent="0.3">
      <c r="A465">
        <v>10282</v>
      </c>
      <c r="B465">
        <v>44347.784571759257</v>
      </c>
    </row>
    <row r="466" spans="1:2" x14ac:dyDescent="0.3">
      <c r="A466">
        <v>10288</v>
      </c>
      <c r="B466">
        <v>44305.63449074074</v>
      </c>
    </row>
    <row r="467" spans="1:2" x14ac:dyDescent="0.3">
      <c r="A467">
        <v>10360</v>
      </c>
      <c r="B467">
        <v>44419.652337962965</v>
      </c>
    </row>
    <row r="468" spans="1:2" x14ac:dyDescent="0.3">
      <c r="A468">
        <v>10410</v>
      </c>
      <c r="B468">
        <v>44345.621550925927</v>
      </c>
    </row>
    <row r="469" spans="1:2" x14ac:dyDescent="0.3">
      <c r="A469">
        <v>10431</v>
      </c>
      <c r="B469">
        <v>44315.68141203704</v>
      </c>
    </row>
    <row r="470" spans="1:2" x14ac:dyDescent="0.3">
      <c r="A470">
        <v>10442</v>
      </c>
      <c r="B470">
        <v>44321.43141203704</v>
      </c>
    </row>
    <row r="471" spans="1:2" x14ac:dyDescent="0.3">
      <c r="A471">
        <v>10445</v>
      </c>
      <c r="B471">
        <v>44347.798726851855</v>
      </c>
    </row>
    <row r="472" spans="1:2" x14ac:dyDescent="0.3">
      <c r="A472">
        <v>10483</v>
      </c>
      <c r="B472">
        <v>44313.683333333334</v>
      </c>
    </row>
    <row r="473" spans="1:2" x14ac:dyDescent="0.3">
      <c r="A473">
        <v>10499</v>
      </c>
      <c r="B473">
        <v>44310.60050925926</v>
      </c>
    </row>
    <row r="474" spans="1:2" x14ac:dyDescent="0.3">
      <c r="A474">
        <v>10514</v>
      </c>
      <c r="B474">
        <v>44397.667256944442</v>
      </c>
    </row>
    <row r="475" spans="1:2" x14ac:dyDescent="0.3">
      <c r="A475">
        <v>10554</v>
      </c>
      <c r="B475">
        <v>44367.092534722222</v>
      </c>
    </row>
    <row r="476" spans="1:2" x14ac:dyDescent="0.3">
      <c r="A476">
        <v>10574</v>
      </c>
      <c r="B476">
        <v>44402.67291666667</v>
      </c>
    </row>
    <row r="477" spans="1:2" x14ac:dyDescent="0.3">
      <c r="A477">
        <v>10599</v>
      </c>
      <c r="B477">
        <v>44342.224328703705</v>
      </c>
    </row>
    <row r="478" spans="1:2" x14ac:dyDescent="0.3">
      <c r="A478">
        <v>10640</v>
      </c>
      <c r="B478">
        <v>44310.807222222225</v>
      </c>
    </row>
    <row r="479" spans="1:2" x14ac:dyDescent="0.3">
      <c r="A479">
        <v>10642</v>
      </c>
      <c r="B479">
        <v>44308.258668981478</v>
      </c>
    </row>
    <row r="480" spans="1:2" x14ac:dyDescent="0.3">
      <c r="A480">
        <v>10724</v>
      </c>
      <c r="B480">
        <v>44321.155995370369</v>
      </c>
    </row>
    <row r="481" spans="1:2" x14ac:dyDescent="0.3">
      <c r="A481">
        <v>10747</v>
      </c>
      <c r="B481">
        <v>44347.662812499999</v>
      </c>
    </row>
    <row r="482" spans="1:2" x14ac:dyDescent="0.3">
      <c r="A482">
        <v>10762</v>
      </c>
      <c r="B482">
        <v>44291.694768518515</v>
      </c>
    </row>
    <row r="483" spans="1:2" x14ac:dyDescent="0.3">
      <c r="A483">
        <v>10808</v>
      </c>
      <c r="B483">
        <v>44318.643391203703</v>
      </c>
    </row>
    <row r="484" spans="1:2" x14ac:dyDescent="0.3">
      <c r="A484">
        <v>10814</v>
      </c>
      <c r="B484">
        <v>44345.444687499999</v>
      </c>
    </row>
    <row r="485" spans="1:2" x14ac:dyDescent="0.3">
      <c r="A485">
        <v>10826</v>
      </c>
      <c r="B485">
        <v>44331.670497685183</v>
      </c>
    </row>
    <row r="486" spans="1:2" x14ac:dyDescent="0.3">
      <c r="A486">
        <v>10830</v>
      </c>
      <c r="B486">
        <v>44313.681018518517</v>
      </c>
    </row>
    <row r="487" spans="1:2" x14ac:dyDescent="0.3">
      <c r="A487">
        <v>10872</v>
      </c>
      <c r="B487">
        <v>44374.649861111109</v>
      </c>
    </row>
    <row r="488" spans="1:2" x14ac:dyDescent="0.3">
      <c r="A488">
        <v>10886</v>
      </c>
      <c r="B488">
        <v>44373.531481481485</v>
      </c>
    </row>
    <row r="489" spans="1:2" x14ac:dyDescent="0.3">
      <c r="A489">
        <v>10923</v>
      </c>
      <c r="B489">
        <v>44340.666851851849</v>
      </c>
    </row>
    <row r="490" spans="1:2" x14ac:dyDescent="0.3">
      <c r="A490">
        <v>10941</v>
      </c>
      <c r="B490">
        <v>44316.7809375</v>
      </c>
    </row>
    <row r="491" spans="1:2" x14ac:dyDescent="0.3">
      <c r="A491">
        <v>10943</v>
      </c>
      <c r="B491">
        <v>44372.561273148145</v>
      </c>
    </row>
    <row r="492" spans="1:2" x14ac:dyDescent="0.3">
      <c r="A492">
        <v>10970</v>
      </c>
      <c r="B492">
        <v>44298.056666666664</v>
      </c>
    </row>
    <row r="493" spans="1:2" x14ac:dyDescent="0.3">
      <c r="A493">
        <v>10976</v>
      </c>
      <c r="B493">
        <v>44400.848483796297</v>
      </c>
    </row>
    <row r="494" spans="1:2" x14ac:dyDescent="0.3">
      <c r="A494">
        <v>10979</v>
      </c>
      <c r="B494">
        <v>44342.470254629632</v>
      </c>
    </row>
    <row r="495" spans="1:2" x14ac:dyDescent="0.3">
      <c r="A495">
        <v>10983</v>
      </c>
      <c r="B495">
        <v>44352.549131944441</v>
      </c>
    </row>
    <row r="496" spans="1:2" x14ac:dyDescent="0.3">
      <c r="A496">
        <v>11036</v>
      </c>
      <c r="B496">
        <v>44351.916851851849</v>
      </c>
    </row>
    <row r="497" spans="1:2" x14ac:dyDescent="0.3">
      <c r="A497">
        <v>11073</v>
      </c>
      <c r="B497">
        <v>44340.700833333336</v>
      </c>
    </row>
    <row r="498" spans="1:2" x14ac:dyDescent="0.3">
      <c r="A498">
        <v>11104</v>
      </c>
      <c r="B498">
        <v>44387.954074074078</v>
      </c>
    </row>
    <row r="499" spans="1:2" x14ac:dyDescent="0.3">
      <c r="A499">
        <v>11116</v>
      </c>
      <c r="B499">
        <v>44398.800347222219</v>
      </c>
    </row>
    <row r="500" spans="1:2" x14ac:dyDescent="0.3">
      <c r="A500">
        <v>11130</v>
      </c>
      <c r="B500">
        <v>44347.612650462965</v>
      </c>
    </row>
    <row r="501" spans="1:2" x14ac:dyDescent="0.3">
      <c r="A501">
        <v>11137</v>
      </c>
      <c r="B501">
        <v>44310.688379629632</v>
      </c>
    </row>
    <row r="502" spans="1:2" x14ac:dyDescent="0.3">
      <c r="A502">
        <v>11162</v>
      </c>
      <c r="B502">
        <v>44344.153506944444</v>
      </c>
    </row>
    <row r="503" spans="1:2" x14ac:dyDescent="0.3">
      <c r="A503">
        <v>11189</v>
      </c>
      <c r="B503">
        <v>44316.75949074074</v>
      </c>
    </row>
    <row r="504" spans="1:2" x14ac:dyDescent="0.3">
      <c r="A504">
        <v>11226</v>
      </c>
      <c r="B504">
        <v>44402.681817129633</v>
      </c>
    </row>
    <row r="505" spans="1:2" x14ac:dyDescent="0.3">
      <c r="A505">
        <v>11244</v>
      </c>
      <c r="B505">
        <v>44370.605775462966</v>
      </c>
    </row>
    <row r="506" spans="1:2" x14ac:dyDescent="0.3">
      <c r="A506">
        <v>11275</v>
      </c>
      <c r="B506">
        <v>44374.270243055558</v>
      </c>
    </row>
    <row r="507" spans="1:2" x14ac:dyDescent="0.3">
      <c r="A507">
        <v>11292</v>
      </c>
      <c r="B507">
        <v>44303.359571759262</v>
      </c>
    </row>
    <row r="508" spans="1:2" x14ac:dyDescent="0.3">
      <c r="A508">
        <v>11339</v>
      </c>
      <c r="B508">
        <v>44320.415636574071</v>
      </c>
    </row>
    <row r="509" spans="1:2" x14ac:dyDescent="0.3">
      <c r="A509">
        <v>11352</v>
      </c>
      <c r="B509">
        <v>44309.922118055554</v>
      </c>
    </row>
    <row r="510" spans="1:2" x14ac:dyDescent="0.3">
      <c r="A510">
        <v>11353</v>
      </c>
      <c r="B510">
        <v>44340.681817129633</v>
      </c>
    </row>
    <row r="511" spans="1:2" x14ac:dyDescent="0.3">
      <c r="A511">
        <v>11384</v>
      </c>
      <c r="B511">
        <v>44331.967002314814</v>
      </c>
    </row>
    <row r="512" spans="1:2" x14ac:dyDescent="0.3">
      <c r="A512">
        <v>11390</v>
      </c>
      <c r="B512">
        <v>44309.809652777774</v>
      </c>
    </row>
    <row r="513" spans="1:2" x14ac:dyDescent="0.3">
      <c r="A513">
        <v>11414</v>
      </c>
      <c r="B513">
        <v>44382.657951388886</v>
      </c>
    </row>
    <row r="514" spans="1:2" x14ac:dyDescent="0.3">
      <c r="A514">
        <v>11444</v>
      </c>
      <c r="B514">
        <v>44385.668877314813</v>
      </c>
    </row>
    <row r="515" spans="1:2" x14ac:dyDescent="0.3">
      <c r="A515">
        <v>11479</v>
      </c>
      <c r="B515">
        <v>44346.939502314817</v>
      </c>
    </row>
    <row r="516" spans="1:2" x14ac:dyDescent="0.3">
      <c r="A516">
        <v>11523</v>
      </c>
      <c r="B516">
        <v>44373.958460648151</v>
      </c>
    </row>
    <row r="517" spans="1:2" x14ac:dyDescent="0.3">
      <c r="A517">
        <v>11548</v>
      </c>
      <c r="B517">
        <v>44341.475104166668</v>
      </c>
    </row>
    <row r="518" spans="1:2" x14ac:dyDescent="0.3">
      <c r="A518">
        <v>11647</v>
      </c>
      <c r="B518">
        <v>44372.811273148145</v>
      </c>
    </row>
    <row r="519" spans="1:2" x14ac:dyDescent="0.3">
      <c r="A519">
        <v>11657</v>
      </c>
      <c r="B519">
        <v>44311.563703703701</v>
      </c>
    </row>
    <row r="520" spans="1:2" x14ac:dyDescent="0.3">
      <c r="A520">
        <v>11660</v>
      </c>
      <c r="B520">
        <v>44341.194004629629</v>
      </c>
    </row>
    <row r="521" spans="1:2" x14ac:dyDescent="0.3">
      <c r="A521">
        <v>11678</v>
      </c>
      <c r="B521">
        <v>44344.753020833334</v>
      </c>
    </row>
    <row r="522" spans="1:2" x14ac:dyDescent="0.3">
      <c r="A522">
        <v>11693</v>
      </c>
      <c r="B522">
        <v>44336.831099537034</v>
      </c>
    </row>
    <row r="523" spans="1:2" x14ac:dyDescent="0.3">
      <c r="A523">
        <v>11708</v>
      </c>
      <c r="B523">
        <v>44341.740474537037</v>
      </c>
    </row>
    <row r="524" spans="1:2" x14ac:dyDescent="0.3">
      <c r="A524">
        <v>11720</v>
      </c>
      <c r="B524">
        <v>44375.733599537038</v>
      </c>
    </row>
    <row r="525" spans="1:2" x14ac:dyDescent="0.3">
      <c r="A525">
        <v>11721</v>
      </c>
      <c r="B525">
        <v>44372.533356481479</v>
      </c>
    </row>
    <row r="526" spans="1:2" x14ac:dyDescent="0.3">
      <c r="A526">
        <v>11765</v>
      </c>
      <c r="B526">
        <v>44311.2893287037</v>
      </c>
    </row>
    <row r="527" spans="1:2" x14ac:dyDescent="0.3">
      <c r="A527">
        <v>11774</v>
      </c>
      <c r="B527">
        <v>44390.822199074071</v>
      </c>
    </row>
    <row r="528" spans="1:2" x14ac:dyDescent="0.3">
      <c r="A528">
        <v>11799</v>
      </c>
      <c r="B528">
        <v>44308.68546296296</v>
      </c>
    </row>
    <row r="529" spans="1:2" x14ac:dyDescent="0.3">
      <c r="A529">
        <v>11848</v>
      </c>
      <c r="B529">
        <v>44316.652291666665</v>
      </c>
    </row>
    <row r="530" spans="1:2" x14ac:dyDescent="0.3">
      <c r="A530">
        <v>11852</v>
      </c>
      <c r="B530">
        <v>44340.433668981481</v>
      </c>
    </row>
    <row r="531" spans="1:2" x14ac:dyDescent="0.3">
      <c r="A531">
        <v>11862</v>
      </c>
      <c r="B531">
        <v>44327.838379629633</v>
      </c>
    </row>
    <row r="532" spans="1:2" x14ac:dyDescent="0.3">
      <c r="A532">
        <v>11948</v>
      </c>
      <c r="B532">
        <v>44340.682222222225</v>
      </c>
    </row>
    <row r="533" spans="1:2" x14ac:dyDescent="0.3">
      <c r="A533">
        <v>11953</v>
      </c>
      <c r="B533">
        <v>44351.544687499998</v>
      </c>
    </row>
    <row r="534" spans="1:2" x14ac:dyDescent="0.3">
      <c r="A534">
        <v>11955</v>
      </c>
      <c r="B534">
        <v>44384.4528587963</v>
      </c>
    </row>
    <row r="535" spans="1:2" x14ac:dyDescent="0.3">
      <c r="A535">
        <v>11971</v>
      </c>
      <c r="B535">
        <v>44345.017361111109</v>
      </c>
    </row>
    <row r="536" spans="1:2" x14ac:dyDescent="0.3">
      <c r="A536">
        <v>11973</v>
      </c>
      <c r="B536">
        <v>44344.58797453704</v>
      </c>
    </row>
    <row r="537" spans="1:2" x14ac:dyDescent="0.3">
      <c r="A537">
        <v>11995</v>
      </c>
      <c r="B537">
        <v>44303.619120370371</v>
      </c>
    </row>
    <row r="538" spans="1:2" x14ac:dyDescent="0.3">
      <c r="A538">
        <v>11996</v>
      </c>
      <c r="B538">
        <v>44400.932222222225</v>
      </c>
    </row>
    <row r="539" spans="1:2" x14ac:dyDescent="0.3">
      <c r="A539">
        <v>12007</v>
      </c>
      <c r="B539">
        <v>44385.769201388888</v>
      </c>
    </row>
    <row r="540" spans="1:2" x14ac:dyDescent="0.3">
      <c r="A540">
        <v>12020</v>
      </c>
      <c r="B540">
        <v>44372.6175</v>
      </c>
    </row>
    <row r="541" spans="1:2" x14ac:dyDescent="0.3">
      <c r="A541">
        <v>12098</v>
      </c>
      <c r="B541">
        <v>44308.851724537039</v>
      </c>
    </row>
    <row r="542" spans="1:2" x14ac:dyDescent="0.3">
      <c r="A542">
        <v>12099</v>
      </c>
      <c r="B542">
        <v>44316.707708333335</v>
      </c>
    </row>
    <row r="543" spans="1:2" x14ac:dyDescent="0.3">
      <c r="A543">
        <v>12100</v>
      </c>
      <c r="B543">
        <v>44316.822199074071</v>
      </c>
    </row>
    <row r="544" spans="1:2" x14ac:dyDescent="0.3">
      <c r="A544">
        <v>12102</v>
      </c>
      <c r="B544">
        <v>44335.0778587963</v>
      </c>
    </row>
    <row r="545" spans="1:2" x14ac:dyDescent="0.3">
      <c r="A545">
        <v>12132</v>
      </c>
      <c r="B545">
        <v>44376.772835648146</v>
      </c>
    </row>
    <row r="546" spans="1:2" x14ac:dyDescent="0.3">
      <c r="A546">
        <v>12150</v>
      </c>
      <c r="B546">
        <v>44391.976666666669</v>
      </c>
    </row>
    <row r="547" spans="1:2" x14ac:dyDescent="0.3">
      <c r="A547">
        <v>12166</v>
      </c>
      <c r="B547">
        <v>44406.615474537037</v>
      </c>
    </row>
    <row r="548" spans="1:2" x14ac:dyDescent="0.3">
      <c r="A548">
        <v>12180</v>
      </c>
      <c r="B548">
        <v>44346.405138888891</v>
      </c>
    </row>
    <row r="549" spans="1:2" x14ac:dyDescent="0.3">
      <c r="A549">
        <v>12221</v>
      </c>
      <c r="B549">
        <v>44400.231574074074</v>
      </c>
    </row>
    <row r="550" spans="1:2" x14ac:dyDescent="0.3">
      <c r="A550">
        <v>12229</v>
      </c>
      <c r="B550">
        <v>44373.21533564815</v>
      </c>
    </row>
    <row r="551" spans="1:2" x14ac:dyDescent="0.3">
      <c r="A551">
        <v>12260</v>
      </c>
      <c r="B551">
        <v>44341.753020833334</v>
      </c>
    </row>
    <row r="552" spans="1:2" x14ac:dyDescent="0.3">
      <c r="A552">
        <v>12296</v>
      </c>
      <c r="B552">
        <v>44332.187893518516</v>
      </c>
    </row>
    <row r="553" spans="1:2" x14ac:dyDescent="0.3">
      <c r="A553">
        <v>12298</v>
      </c>
      <c r="B553">
        <v>44338.729155092595</v>
      </c>
    </row>
    <row r="554" spans="1:2" x14ac:dyDescent="0.3">
      <c r="A554">
        <v>12350</v>
      </c>
      <c r="B554">
        <v>44296.799131944441</v>
      </c>
    </row>
    <row r="555" spans="1:2" x14ac:dyDescent="0.3">
      <c r="A555">
        <v>12363</v>
      </c>
      <c r="B555">
        <v>44302.764745370368</v>
      </c>
    </row>
    <row r="556" spans="1:2" x14ac:dyDescent="0.3">
      <c r="A556">
        <v>12388</v>
      </c>
      <c r="B556">
        <v>44309.705694444441</v>
      </c>
    </row>
    <row r="557" spans="1:2" x14ac:dyDescent="0.3">
      <c r="A557">
        <v>12414</v>
      </c>
      <c r="B557">
        <v>44332.277696759258</v>
      </c>
    </row>
    <row r="558" spans="1:2" x14ac:dyDescent="0.3">
      <c r="A558">
        <v>12468</v>
      </c>
      <c r="B558">
        <v>44301.865069444444</v>
      </c>
    </row>
    <row r="559" spans="1:2" x14ac:dyDescent="0.3">
      <c r="A559">
        <v>12543</v>
      </c>
      <c r="B559">
        <v>44345.736840277779</v>
      </c>
    </row>
    <row r="560" spans="1:2" x14ac:dyDescent="0.3">
      <c r="A560">
        <v>12551</v>
      </c>
      <c r="B560">
        <v>44310.882870370369</v>
      </c>
    </row>
    <row r="561" spans="1:2" x14ac:dyDescent="0.3">
      <c r="A561">
        <v>12603</v>
      </c>
      <c r="B561">
        <v>44345.328622685185</v>
      </c>
    </row>
    <row r="562" spans="1:2" x14ac:dyDescent="0.3">
      <c r="A562">
        <v>12615</v>
      </c>
      <c r="B562">
        <v>44314.674131944441</v>
      </c>
    </row>
    <row r="563" spans="1:2" x14ac:dyDescent="0.3">
      <c r="A563">
        <v>12635</v>
      </c>
      <c r="B563">
        <v>44341.841608796298</v>
      </c>
    </row>
    <row r="564" spans="1:2" x14ac:dyDescent="0.3">
      <c r="A564">
        <v>12697</v>
      </c>
      <c r="B564">
        <v>44309.954884259256</v>
      </c>
    </row>
    <row r="565" spans="1:2" x14ac:dyDescent="0.3">
      <c r="A565">
        <v>12766</v>
      </c>
      <c r="B565">
        <v>44312.019606481481</v>
      </c>
    </row>
    <row r="566" spans="1:2" x14ac:dyDescent="0.3">
      <c r="A566">
        <v>12858</v>
      </c>
      <c r="B566">
        <v>44341.737245370372</v>
      </c>
    </row>
    <row r="567" spans="1:2" x14ac:dyDescent="0.3">
      <c r="A567">
        <v>12874</v>
      </c>
      <c r="B567">
        <v>44296.235995370371</v>
      </c>
    </row>
    <row r="568" spans="1:2" x14ac:dyDescent="0.3">
      <c r="A568">
        <v>12946</v>
      </c>
      <c r="B568">
        <v>44347.788668981484</v>
      </c>
    </row>
    <row r="569" spans="1:2" x14ac:dyDescent="0.3">
      <c r="A569">
        <v>12986</v>
      </c>
      <c r="B569">
        <v>44403.719328703701</v>
      </c>
    </row>
    <row r="570" spans="1:2" x14ac:dyDescent="0.3">
      <c r="A570">
        <v>12988</v>
      </c>
      <c r="B570">
        <v>44344.625185185185</v>
      </c>
    </row>
    <row r="571" spans="1:2" x14ac:dyDescent="0.3">
      <c r="A571">
        <v>13075</v>
      </c>
      <c r="B571">
        <v>44305.041041666664</v>
      </c>
    </row>
    <row r="572" spans="1:2" x14ac:dyDescent="0.3">
      <c r="A572">
        <v>13088</v>
      </c>
      <c r="B572">
        <v>44354.615474537037</v>
      </c>
    </row>
    <row r="573" spans="1:2" x14ac:dyDescent="0.3">
      <c r="A573">
        <v>13119</v>
      </c>
      <c r="B573">
        <v>44314.854560185187</v>
      </c>
    </row>
    <row r="574" spans="1:2" x14ac:dyDescent="0.3">
      <c r="A574">
        <v>13148</v>
      </c>
      <c r="B574">
        <v>44343.623969907407</v>
      </c>
    </row>
    <row r="575" spans="1:2" x14ac:dyDescent="0.3">
      <c r="A575">
        <v>13153</v>
      </c>
      <c r="B575">
        <v>44371.72550925926</v>
      </c>
    </row>
    <row r="576" spans="1:2" x14ac:dyDescent="0.3">
      <c r="A576">
        <v>13161</v>
      </c>
      <c r="B576">
        <v>44313.124780092592</v>
      </c>
    </row>
    <row r="577" spans="1:2" x14ac:dyDescent="0.3">
      <c r="A577">
        <v>13176</v>
      </c>
      <c r="B577">
        <v>44311.201817129629</v>
      </c>
    </row>
    <row r="578" spans="1:2" x14ac:dyDescent="0.3">
      <c r="A578">
        <v>13193</v>
      </c>
      <c r="B578">
        <v>44374.808668981481</v>
      </c>
    </row>
    <row r="579" spans="1:2" x14ac:dyDescent="0.3">
      <c r="A579">
        <v>13228</v>
      </c>
      <c r="B579">
        <v>44373.694421296299</v>
      </c>
    </row>
    <row r="580" spans="1:2" x14ac:dyDescent="0.3">
      <c r="A580">
        <v>13268</v>
      </c>
      <c r="B580">
        <v>44294.667662037034</v>
      </c>
    </row>
    <row r="581" spans="1:2" x14ac:dyDescent="0.3">
      <c r="A581">
        <v>13270</v>
      </c>
      <c r="B581">
        <v>44367.058287037034</v>
      </c>
    </row>
    <row r="582" spans="1:2" x14ac:dyDescent="0.3">
      <c r="A582">
        <v>13380</v>
      </c>
      <c r="B582">
        <v>44293.854155092595</v>
      </c>
    </row>
    <row r="583" spans="1:2" x14ac:dyDescent="0.3">
      <c r="A583">
        <v>13400</v>
      </c>
      <c r="B583">
        <v>44399.850104166668</v>
      </c>
    </row>
    <row r="584" spans="1:2" x14ac:dyDescent="0.3">
      <c r="A584">
        <v>13435</v>
      </c>
      <c r="B584">
        <v>44392.774050925924</v>
      </c>
    </row>
    <row r="585" spans="1:2" x14ac:dyDescent="0.3">
      <c r="A585">
        <v>13458</v>
      </c>
      <c r="B585">
        <v>44316.727129629631</v>
      </c>
    </row>
    <row r="586" spans="1:2" x14ac:dyDescent="0.3">
      <c r="A586">
        <v>13464</v>
      </c>
      <c r="B586">
        <v>44302.719849537039</v>
      </c>
    </row>
    <row r="587" spans="1:2" x14ac:dyDescent="0.3">
      <c r="A587">
        <v>13486</v>
      </c>
      <c r="B587">
        <v>44299.779317129629</v>
      </c>
    </row>
    <row r="588" spans="1:2" x14ac:dyDescent="0.3">
      <c r="A588">
        <v>13532</v>
      </c>
      <c r="B588">
        <v>44344.855775462966</v>
      </c>
    </row>
    <row r="589" spans="1:2" x14ac:dyDescent="0.3">
      <c r="A589">
        <v>13536</v>
      </c>
      <c r="B589">
        <v>44341.577997685185</v>
      </c>
    </row>
    <row r="590" spans="1:2" x14ac:dyDescent="0.3">
      <c r="A590">
        <v>13586</v>
      </c>
      <c r="B590">
        <v>44416.928993055553</v>
      </c>
    </row>
    <row r="591" spans="1:2" x14ac:dyDescent="0.3">
      <c r="A591">
        <v>13599</v>
      </c>
      <c r="B591">
        <v>44374.025393518517</v>
      </c>
    </row>
    <row r="592" spans="1:2" x14ac:dyDescent="0.3">
      <c r="A592">
        <v>13620</v>
      </c>
      <c r="B592">
        <v>44309.297002314815</v>
      </c>
    </row>
    <row r="593" spans="1:2" x14ac:dyDescent="0.3">
      <c r="A593">
        <v>13625</v>
      </c>
      <c r="B593">
        <v>44380.765150462961</v>
      </c>
    </row>
    <row r="594" spans="1:2" x14ac:dyDescent="0.3">
      <c r="A594">
        <v>13646</v>
      </c>
      <c r="B594">
        <v>44372.51394675926</v>
      </c>
    </row>
    <row r="595" spans="1:2" x14ac:dyDescent="0.3">
      <c r="A595">
        <v>13671</v>
      </c>
      <c r="B595">
        <v>44372.059004629627</v>
      </c>
    </row>
    <row r="596" spans="1:2" x14ac:dyDescent="0.3">
      <c r="A596">
        <v>13743</v>
      </c>
      <c r="B596">
        <v>44376.488055555557</v>
      </c>
    </row>
    <row r="597" spans="1:2" x14ac:dyDescent="0.3">
      <c r="A597">
        <v>13770</v>
      </c>
      <c r="B597">
        <v>44376.568553240744</v>
      </c>
    </row>
    <row r="598" spans="1:2" x14ac:dyDescent="0.3">
      <c r="A598">
        <v>13834</v>
      </c>
      <c r="B598">
        <v>44374.774039351854</v>
      </c>
    </row>
    <row r="599" spans="1:2" x14ac:dyDescent="0.3">
      <c r="A599">
        <v>13881</v>
      </c>
      <c r="B599">
        <v>44310.793877314813</v>
      </c>
    </row>
    <row r="600" spans="1:2" x14ac:dyDescent="0.3">
      <c r="A600">
        <v>13882</v>
      </c>
      <c r="B600">
        <v>44302.547118055554</v>
      </c>
    </row>
    <row r="601" spans="1:2" x14ac:dyDescent="0.3">
      <c r="A601">
        <v>13934</v>
      </c>
      <c r="B601">
        <v>44380.184247685182</v>
      </c>
    </row>
    <row r="602" spans="1:2" x14ac:dyDescent="0.3">
      <c r="A602">
        <v>13979</v>
      </c>
      <c r="B602">
        <v>44346.742997685185</v>
      </c>
    </row>
    <row r="603" spans="1:2" x14ac:dyDescent="0.3">
      <c r="A603">
        <v>13994</v>
      </c>
      <c r="B603">
        <v>44374.857569444444</v>
      </c>
    </row>
    <row r="604" spans="1:2" x14ac:dyDescent="0.3">
      <c r="A604">
        <v>13997</v>
      </c>
      <c r="B604">
        <v>44360.08189814815</v>
      </c>
    </row>
    <row r="605" spans="1:2" x14ac:dyDescent="0.3">
      <c r="A605">
        <v>13998</v>
      </c>
      <c r="B605">
        <v>44375.621145833335</v>
      </c>
    </row>
    <row r="606" spans="1:2" x14ac:dyDescent="0.3">
      <c r="A606">
        <v>14067</v>
      </c>
      <c r="B606">
        <v>44327.00545138889</v>
      </c>
    </row>
    <row r="607" spans="1:2" x14ac:dyDescent="0.3">
      <c r="A607">
        <v>14068</v>
      </c>
      <c r="B607">
        <v>44317.691527777781</v>
      </c>
    </row>
    <row r="608" spans="1:2" x14ac:dyDescent="0.3">
      <c r="A608">
        <v>14102</v>
      </c>
      <c r="B608">
        <v>44379.672997685186</v>
      </c>
    </row>
    <row r="609" spans="1:2" x14ac:dyDescent="0.3">
      <c r="A609">
        <v>14155</v>
      </c>
      <c r="B609">
        <v>44398.585138888891</v>
      </c>
    </row>
    <row r="610" spans="1:2" x14ac:dyDescent="0.3">
      <c r="A610">
        <v>14161</v>
      </c>
      <c r="B610">
        <v>44298.002210648148</v>
      </c>
    </row>
    <row r="611" spans="1:2" x14ac:dyDescent="0.3">
      <c r="A611">
        <v>14189</v>
      </c>
      <c r="B611">
        <v>44338.675752314812</v>
      </c>
    </row>
    <row r="612" spans="1:2" x14ac:dyDescent="0.3">
      <c r="A612">
        <v>14197</v>
      </c>
      <c r="B612">
        <v>44315.591608796298</v>
      </c>
    </row>
    <row r="613" spans="1:2" x14ac:dyDescent="0.3">
      <c r="A613">
        <v>14216</v>
      </c>
      <c r="B613">
        <v>44315.08966435185</v>
      </c>
    </row>
    <row r="614" spans="1:2" x14ac:dyDescent="0.3">
      <c r="A614">
        <v>14297</v>
      </c>
      <c r="B614">
        <v>44343.718634259261</v>
      </c>
    </row>
    <row r="615" spans="1:2" x14ac:dyDescent="0.3">
      <c r="A615">
        <v>14305</v>
      </c>
      <c r="B615">
        <v>44323.743310185186</v>
      </c>
    </row>
    <row r="616" spans="1:2" x14ac:dyDescent="0.3">
      <c r="A616">
        <v>14306</v>
      </c>
      <c r="B616">
        <v>44321.88894675926</v>
      </c>
    </row>
    <row r="617" spans="1:2" x14ac:dyDescent="0.3">
      <c r="A617">
        <v>14310</v>
      </c>
      <c r="B617">
        <v>44286.563703703701</v>
      </c>
    </row>
    <row r="618" spans="1:2" x14ac:dyDescent="0.3">
      <c r="A618">
        <v>14332</v>
      </c>
      <c r="B618">
        <v>44358.782141203701</v>
      </c>
    </row>
    <row r="619" spans="1:2" x14ac:dyDescent="0.3">
      <c r="A619">
        <v>14387</v>
      </c>
      <c r="B619">
        <v>44372.745740740742</v>
      </c>
    </row>
    <row r="620" spans="1:2" x14ac:dyDescent="0.3">
      <c r="A620">
        <v>14395</v>
      </c>
      <c r="B620">
        <v>44402.710949074077</v>
      </c>
    </row>
    <row r="621" spans="1:2" x14ac:dyDescent="0.3">
      <c r="A621">
        <v>14399</v>
      </c>
      <c r="B621">
        <v>44286.387662037036</v>
      </c>
    </row>
    <row r="622" spans="1:2" x14ac:dyDescent="0.3">
      <c r="A622">
        <v>14401</v>
      </c>
      <c r="B622">
        <v>44313.794282407405</v>
      </c>
    </row>
    <row r="623" spans="1:2" x14ac:dyDescent="0.3">
      <c r="A623">
        <v>14406</v>
      </c>
      <c r="B623">
        <v>44332.238807870373</v>
      </c>
    </row>
    <row r="624" spans="1:2" x14ac:dyDescent="0.3">
      <c r="A624">
        <v>14426</v>
      </c>
      <c r="B624">
        <v>44321.927777777775</v>
      </c>
    </row>
    <row r="625" spans="1:2" x14ac:dyDescent="0.3">
      <c r="A625">
        <v>14494</v>
      </c>
      <c r="B625">
        <v>44309.838379629633</v>
      </c>
    </row>
    <row r="626" spans="1:2" x14ac:dyDescent="0.3">
      <c r="A626">
        <v>14498</v>
      </c>
      <c r="B626">
        <v>44311.790231481478</v>
      </c>
    </row>
    <row r="627" spans="1:2" x14ac:dyDescent="0.3">
      <c r="A627">
        <v>14530</v>
      </c>
      <c r="B627">
        <v>44377.902696759258</v>
      </c>
    </row>
    <row r="628" spans="1:2" x14ac:dyDescent="0.3">
      <c r="A628">
        <v>14537</v>
      </c>
      <c r="B628">
        <v>44317.568807870368</v>
      </c>
    </row>
    <row r="629" spans="1:2" x14ac:dyDescent="0.3">
      <c r="A629">
        <v>14593</v>
      </c>
      <c r="B629">
        <v>44359.717824074076</v>
      </c>
    </row>
    <row r="630" spans="1:2" x14ac:dyDescent="0.3">
      <c r="A630">
        <v>14597</v>
      </c>
      <c r="B630">
        <v>44299.016770833332</v>
      </c>
    </row>
    <row r="631" spans="1:2" x14ac:dyDescent="0.3">
      <c r="A631">
        <v>14626</v>
      </c>
      <c r="B631">
        <v>44328.790231481478</v>
      </c>
    </row>
    <row r="632" spans="1:2" x14ac:dyDescent="0.3">
      <c r="A632">
        <v>14647</v>
      </c>
      <c r="B632">
        <v>44350.859814814816</v>
      </c>
    </row>
    <row r="633" spans="1:2" x14ac:dyDescent="0.3">
      <c r="A633">
        <v>14660</v>
      </c>
      <c r="B633">
        <v>44342.885300925926</v>
      </c>
    </row>
    <row r="634" spans="1:2" x14ac:dyDescent="0.3">
      <c r="A634">
        <v>14678</v>
      </c>
      <c r="B634">
        <v>44346.488055555557</v>
      </c>
    </row>
    <row r="635" spans="1:2" x14ac:dyDescent="0.3">
      <c r="A635">
        <v>14710</v>
      </c>
      <c r="B635">
        <v>44286.677372685182</v>
      </c>
    </row>
    <row r="636" spans="1:2" x14ac:dyDescent="0.3">
      <c r="A636">
        <v>14780</v>
      </c>
      <c r="B636">
        <v>44346.874374999999</v>
      </c>
    </row>
    <row r="637" spans="1:2" x14ac:dyDescent="0.3">
      <c r="A637">
        <v>14784</v>
      </c>
      <c r="B637">
        <v>44350.577453703707</v>
      </c>
    </row>
    <row r="638" spans="1:2" x14ac:dyDescent="0.3">
      <c r="A638">
        <v>14827</v>
      </c>
      <c r="B638">
        <v>44310.789386574077</v>
      </c>
    </row>
    <row r="639" spans="1:2" x14ac:dyDescent="0.3">
      <c r="A639">
        <v>14829</v>
      </c>
      <c r="B639">
        <v>44313.832337962966</v>
      </c>
    </row>
    <row r="640" spans="1:2" x14ac:dyDescent="0.3">
      <c r="A640">
        <v>14863</v>
      </c>
      <c r="B640">
        <v>44308.307002314818</v>
      </c>
    </row>
    <row r="641" spans="1:2" x14ac:dyDescent="0.3">
      <c r="A641">
        <v>14876</v>
      </c>
      <c r="B641">
        <v>44341.882465277777</v>
      </c>
    </row>
    <row r="642" spans="1:2" x14ac:dyDescent="0.3">
      <c r="A642">
        <v>14877</v>
      </c>
      <c r="B642">
        <v>44308.628425925926</v>
      </c>
    </row>
    <row r="643" spans="1:2" x14ac:dyDescent="0.3">
      <c r="A643">
        <v>14878</v>
      </c>
      <c r="B643">
        <v>44320.7028587963</v>
      </c>
    </row>
    <row r="644" spans="1:2" x14ac:dyDescent="0.3">
      <c r="A644">
        <v>14888</v>
      </c>
      <c r="B644">
        <v>44295.973078703704</v>
      </c>
    </row>
    <row r="645" spans="1:2" x14ac:dyDescent="0.3">
      <c r="A645">
        <v>14895</v>
      </c>
      <c r="B645">
        <v>44375.741689814815</v>
      </c>
    </row>
    <row r="646" spans="1:2" x14ac:dyDescent="0.3">
      <c r="A646">
        <v>14901</v>
      </c>
      <c r="B646">
        <v>44404.856574074074</v>
      </c>
    </row>
    <row r="647" spans="1:2" x14ac:dyDescent="0.3">
      <c r="A647">
        <v>14906</v>
      </c>
      <c r="B647">
        <v>44381.531446759262</v>
      </c>
    </row>
    <row r="648" spans="1:2" x14ac:dyDescent="0.3">
      <c r="A648">
        <v>14914</v>
      </c>
      <c r="B648">
        <v>44311.120671296296</v>
      </c>
    </row>
    <row r="649" spans="1:2" x14ac:dyDescent="0.3">
      <c r="A649">
        <v>14946</v>
      </c>
      <c r="B649">
        <v>44346.8205787037</v>
      </c>
    </row>
    <row r="650" spans="1:2" x14ac:dyDescent="0.3">
      <c r="A650">
        <v>14963</v>
      </c>
      <c r="B650">
        <v>44303.875590277778</v>
      </c>
    </row>
    <row r="651" spans="1:2" x14ac:dyDescent="0.3">
      <c r="A651">
        <v>14976</v>
      </c>
      <c r="B651">
        <v>44315.787812499999</v>
      </c>
    </row>
    <row r="652" spans="1:2" x14ac:dyDescent="0.3">
      <c r="A652">
        <v>14994</v>
      </c>
      <c r="B652">
        <v>44377.528506944444</v>
      </c>
    </row>
    <row r="653" spans="1:2" x14ac:dyDescent="0.3">
      <c r="A653">
        <v>14995</v>
      </c>
      <c r="B653">
        <v>44360.605775462966</v>
      </c>
    </row>
    <row r="654" spans="1:2" x14ac:dyDescent="0.3">
      <c r="A654">
        <v>14996</v>
      </c>
      <c r="B654">
        <v>44343.824212962965</v>
      </c>
    </row>
    <row r="655" spans="1:2" x14ac:dyDescent="0.3">
      <c r="A655">
        <v>15015</v>
      </c>
      <c r="B655">
        <v>44406.646226851852</v>
      </c>
    </row>
    <row r="656" spans="1:2" x14ac:dyDescent="0.3">
      <c r="A656">
        <v>15044</v>
      </c>
      <c r="B656">
        <v>44316.526886574073</v>
      </c>
    </row>
    <row r="657" spans="1:2" x14ac:dyDescent="0.3">
      <c r="A657">
        <v>15046</v>
      </c>
      <c r="B657">
        <v>44296.605775462966</v>
      </c>
    </row>
    <row r="658" spans="1:2" x14ac:dyDescent="0.3">
      <c r="A658">
        <v>15048</v>
      </c>
      <c r="B658">
        <v>44401.639756944445</v>
      </c>
    </row>
    <row r="659" spans="1:2" x14ac:dyDescent="0.3">
      <c r="A659">
        <v>15056</v>
      </c>
      <c r="B659">
        <v>44345.290358796294</v>
      </c>
    </row>
    <row r="660" spans="1:2" x14ac:dyDescent="0.3">
      <c r="A660">
        <v>15077</v>
      </c>
      <c r="B660">
        <v>44376.808032407411</v>
      </c>
    </row>
    <row r="661" spans="1:2" x14ac:dyDescent="0.3">
      <c r="A661">
        <v>15078</v>
      </c>
      <c r="B661">
        <v>44376.063298611109</v>
      </c>
    </row>
    <row r="662" spans="1:2" x14ac:dyDescent="0.3">
      <c r="A662">
        <v>15106</v>
      </c>
      <c r="B662">
        <v>44316.761921296296</v>
      </c>
    </row>
    <row r="663" spans="1:2" x14ac:dyDescent="0.3">
      <c r="A663">
        <v>15108</v>
      </c>
      <c r="B663">
        <v>44332.060706018521</v>
      </c>
    </row>
    <row r="664" spans="1:2" x14ac:dyDescent="0.3">
      <c r="A664">
        <v>15135</v>
      </c>
      <c r="B664">
        <v>44340.926562499997</v>
      </c>
    </row>
    <row r="665" spans="1:2" x14ac:dyDescent="0.3">
      <c r="A665">
        <v>15139</v>
      </c>
      <c r="B665">
        <v>44311.270416666666</v>
      </c>
    </row>
    <row r="666" spans="1:2" x14ac:dyDescent="0.3">
      <c r="A666">
        <v>15226</v>
      </c>
      <c r="B666">
        <v>44307.979560185187</v>
      </c>
    </row>
    <row r="667" spans="1:2" x14ac:dyDescent="0.3">
      <c r="A667">
        <v>15263</v>
      </c>
      <c r="B667">
        <v>44294.325428240743</v>
      </c>
    </row>
    <row r="668" spans="1:2" x14ac:dyDescent="0.3">
      <c r="A668">
        <v>15291</v>
      </c>
      <c r="B668">
        <v>44389.827453703707</v>
      </c>
    </row>
    <row r="669" spans="1:2" x14ac:dyDescent="0.3">
      <c r="A669">
        <v>15308</v>
      </c>
      <c r="B669">
        <v>44340.467418981483</v>
      </c>
    </row>
    <row r="670" spans="1:2" x14ac:dyDescent="0.3">
      <c r="A670">
        <v>15310</v>
      </c>
      <c r="B670">
        <v>44294.710543981484</v>
      </c>
    </row>
    <row r="671" spans="1:2" x14ac:dyDescent="0.3">
      <c r="A671">
        <v>15311</v>
      </c>
      <c r="B671">
        <v>44393.633275462962</v>
      </c>
    </row>
    <row r="672" spans="1:2" x14ac:dyDescent="0.3">
      <c r="A672">
        <v>15325</v>
      </c>
      <c r="B672">
        <v>44394.768425925926</v>
      </c>
    </row>
    <row r="673" spans="1:2" x14ac:dyDescent="0.3">
      <c r="A673">
        <v>15335</v>
      </c>
      <c r="B673">
        <v>44374.325671296298</v>
      </c>
    </row>
    <row r="674" spans="1:2" x14ac:dyDescent="0.3">
      <c r="A674">
        <v>15347</v>
      </c>
      <c r="B674">
        <v>44348.631655092591</v>
      </c>
    </row>
    <row r="675" spans="1:2" x14ac:dyDescent="0.3">
      <c r="A675">
        <v>15386</v>
      </c>
      <c r="B675">
        <v>44347.481979166667</v>
      </c>
    </row>
    <row r="676" spans="1:2" x14ac:dyDescent="0.3">
      <c r="A676">
        <v>15392</v>
      </c>
      <c r="B676">
        <v>44311.120243055557</v>
      </c>
    </row>
    <row r="677" spans="1:2" x14ac:dyDescent="0.3">
      <c r="A677">
        <v>15412</v>
      </c>
      <c r="B677">
        <v>44371.926562499997</v>
      </c>
    </row>
    <row r="678" spans="1:2" x14ac:dyDescent="0.3">
      <c r="A678">
        <v>15413</v>
      </c>
      <c r="B678">
        <v>44300.100914351853</v>
      </c>
    </row>
    <row r="679" spans="1:2" x14ac:dyDescent="0.3">
      <c r="A679">
        <v>15443</v>
      </c>
      <c r="B679">
        <v>44375.961759259262</v>
      </c>
    </row>
    <row r="680" spans="1:2" x14ac:dyDescent="0.3">
      <c r="A680">
        <v>15465</v>
      </c>
      <c r="B680">
        <v>44312.318333333336</v>
      </c>
    </row>
    <row r="681" spans="1:2" x14ac:dyDescent="0.3">
      <c r="A681">
        <v>15479</v>
      </c>
      <c r="B681">
        <v>44312.811273148145</v>
      </c>
    </row>
    <row r="682" spans="1:2" x14ac:dyDescent="0.3">
      <c r="A682">
        <v>15508</v>
      </c>
      <c r="B682">
        <v>44314.714583333334</v>
      </c>
    </row>
    <row r="683" spans="1:2" x14ac:dyDescent="0.3">
      <c r="A683">
        <v>15556</v>
      </c>
      <c r="B683">
        <v>44313.498159722221</v>
      </c>
    </row>
    <row r="684" spans="1:2" x14ac:dyDescent="0.3">
      <c r="A684">
        <v>15608</v>
      </c>
      <c r="B684">
        <v>44343.91847222222</v>
      </c>
    </row>
    <row r="685" spans="1:2" x14ac:dyDescent="0.3">
      <c r="A685">
        <v>15622</v>
      </c>
      <c r="B685">
        <v>44342.977534722224</v>
      </c>
    </row>
    <row r="686" spans="1:2" x14ac:dyDescent="0.3">
      <c r="A686">
        <v>15650</v>
      </c>
      <c r="B686">
        <v>44316.828668981485</v>
      </c>
    </row>
    <row r="687" spans="1:2" x14ac:dyDescent="0.3">
      <c r="A687">
        <v>15681</v>
      </c>
      <c r="B687">
        <v>44374.481168981481</v>
      </c>
    </row>
    <row r="688" spans="1:2" x14ac:dyDescent="0.3">
      <c r="A688">
        <v>15706</v>
      </c>
      <c r="B688">
        <v>44343.780127314814</v>
      </c>
    </row>
    <row r="689" spans="1:2" x14ac:dyDescent="0.3">
      <c r="A689">
        <v>15713</v>
      </c>
      <c r="B689">
        <v>44399.562893518516</v>
      </c>
    </row>
    <row r="690" spans="1:2" x14ac:dyDescent="0.3">
      <c r="A690">
        <v>15813</v>
      </c>
      <c r="B690">
        <v>44341.445983796293</v>
      </c>
    </row>
    <row r="691" spans="1:2" x14ac:dyDescent="0.3">
      <c r="A691">
        <v>15853</v>
      </c>
      <c r="B691">
        <v>44311.374328703707</v>
      </c>
    </row>
    <row r="692" spans="1:2" x14ac:dyDescent="0.3">
      <c r="A692">
        <v>15857</v>
      </c>
      <c r="B692">
        <v>44376.832303240742</v>
      </c>
    </row>
    <row r="693" spans="1:2" x14ac:dyDescent="0.3">
      <c r="A693">
        <v>15862</v>
      </c>
      <c r="B693">
        <v>44313.707708333335</v>
      </c>
    </row>
    <row r="694" spans="1:2" x14ac:dyDescent="0.3">
      <c r="A694">
        <v>15890</v>
      </c>
      <c r="B694">
        <v>44372.609409722223</v>
      </c>
    </row>
    <row r="695" spans="1:2" x14ac:dyDescent="0.3">
      <c r="A695">
        <v>15903</v>
      </c>
      <c r="B695">
        <v>44376.781736111108</v>
      </c>
    </row>
    <row r="696" spans="1:2" x14ac:dyDescent="0.3">
      <c r="A696">
        <v>15919</v>
      </c>
      <c r="B696">
        <v>44340.114999999998</v>
      </c>
    </row>
    <row r="697" spans="1:2" x14ac:dyDescent="0.3">
      <c r="A697">
        <v>15927</v>
      </c>
      <c r="B697">
        <v>44347.43990740741</v>
      </c>
    </row>
    <row r="698" spans="1:2" x14ac:dyDescent="0.3">
      <c r="A698">
        <v>15931</v>
      </c>
      <c r="B698">
        <v>44357.382060185184</v>
      </c>
    </row>
    <row r="699" spans="1:2" x14ac:dyDescent="0.3">
      <c r="A699">
        <v>15963</v>
      </c>
      <c r="B699">
        <v>44309.908356481479</v>
      </c>
    </row>
    <row r="700" spans="1:2" x14ac:dyDescent="0.3">
      <c r="A700">
        <v>16016</v>
      </c>
      <c r="B700">
        <v>44307.932222222225</v>
      </c>
    </row>
    <row r="701" spans="1:2" x14ac:dyDescent="0.3">
      <c r="A701">
        <v>16061</v>
      </c>
      <c r="B701">
        <v>44301.376400462963</v>
      </c>
    </row>
    <row r="702" spans="1:2" x14ac:dyDescent="0.3">
      <c r="A702">
        <v>16065</v>
      </c>
      <c r="B702">
        <v>44311.877893518518</v>
      </c>
    </row>
    <row r="703" spans="1:2" x14ac:dyDescent="0.3">
      <c r="A703">
        <v>16097</v>
      </c>
      <c r="B703">
        <v>44405.035787037035</v>
      </c>
    </row>
    <row r="704" spans="1:2" x14ac:dyDescent="0.3">
      <c r="A704">
        <v>16112</v>
      </c>
      <c r="B704">
        <v>44310.951631944445</v>
      </c>
    </row>
    <row r="705" spans="1:2" x14ac:dyDescent="0.3">
      <c r="A705">
        <v>16125</v>
      </c>
      <c r="B705">
        <v>44338.767569444448</v>
      </c>
    </row>
    <row r="706" spans="1:2" x14ac:dyDescent="0.3">
      <c r="A706">
        <v>16134</v>
      </c>
      <c r="B706">
        <v>44344.924942129626</v>
      </c>
    </row>
    <row r="707" spans="1:2" x14ac:dyDescent="0.3">
      <c r="A707">
        <v>16154</v>
      </c>
      <c r="B707">
        <v>44373.498819444445</v>
      </c>
    </row>
    <row r="708" spans="1:2" x14ac:dyDescent="0.3">
      <c r="A708">
        <v>16173</v>
      </c>
      <c r="B708">
        <v>44318.398645833331</v>
      </c>
    </row>
    <row r="709" spans="1:2" x14ac:dyDescent="0.3">
      <c r="A709">
        <v>16178</v>
      </c>
      <c r="B709">
        <v>44331.17328703704</v>
      </c>
    </row>
    <row r="710" spans="1:2" x14ac:dyDescent="0.3">
      <c r="A710">
        <v>16207</v>
      </c>
      <c r="B710">
        <v>44341.954479166663</v>
      </c>
    </row>
    <row r="711" spans="1:2" x14ac:dyDescent="0.3">
      <c r="A711">
        <v>16217</v>
      </c>
      <c r="B711">
        <v>44360.585104166668</v>
      </c>
    </row>
    <row r="712" spans="1:2" x14ac:dyDescent="0.3">
      <c r="A712">
        <v>16232</v>
      </c>
      <c r="B712">
        <v>44357.574004629627</v>
      </c>
    </row>
    <row r="713" spans="1:2" x14ac:dyDescent="0.3">
      <c r="A713">
        <v>16266</v>
      </c>
      <c r="B713">
        <v>44286.551157407404</v>
      </c>
    </row>
    <row r="714" spans="1:2" x14ac:dyDescent="0.3">
      <c r="A714">
        <v>16270</v>
      </c>
      <c r="B714">
        <v>44384.519201388888</v>
      </c>
    </row>
    <row r="715" spans="1:2" x14ac:dyDescent="0.3">
      <c r="A715">
        <v>16294</v>
      </c>
      <c r="B715">
        <v>44356.012997685182</v>
      </c>
    </row>
    <row r="716" spans="1:2" x14ac:dyDescent="0.3">
      <c r="A716">
        <v>16310</v>
      </c>
      <c r="B716">
        <v>44305.054398148146</v>
      </c>
    </row>
    <row r="717" spans="1:2" x14ac:dyDescent="0.3">
      <c r="A717">
        <v>16318</v>
      </c>
      <c r="B717">
        <v>44309.00545138889</v>
      </c>
    </row>
    <row r="718" spans="1:2" x14ac:dyDescent="0.3">
      <c r="A718">
        <v>16321</v>
      </c>
      <c r="B718">
        <v>44381.854155092595</v>
      </c>
    </row>
    <row r="719" spans="1:2" x14ac:dyDescent="0.3">
      <c r="A719">
        <v>16367</v>
      </c>
      <c r="B719">
        <v>44395.860625000001</v>
      </c>
    </row>
    <row r="720" spans="1:2" x14ac:dyDescent="0.3">
      <c r="A720">
        <v>16379</v>
      </c>
      <c r="B720">
        <v>44372.68990740741</v>
      </c>
    </row>
    <row r="721" spans="1:2" x14ac:dyDescent="0.3">
      <c r="A721">
        <v>16398</v>
      </c>
      <c r="B721">
        <v>44372.740069444444</v>
      </c>
    </row>
    <row r="722" spans="1:2" x14ac:dyDescent="0.3">
      <c r="A722">
        <v>16486</v>
      </c>
      <c r="B722">
        <v>44314.893391203703</v>
      </c>
    </row>
    <row r="723" spans="1:2" x14ac:dyDescent="0.3">
      <c r="A723">
        <v>16493</v>
      </c>
      <c r="B723">
        <v>44301.737650462965</v>
      </c>
    </row>
    <row r="724" spans="1:2" x14ac:dyDescent="0.3">
      <c r="A724">
        <v>16507</v>
      </c>
      <c r="B724">
        <v>44311.957789351851</v>
      </c>
    </row>
    <row r="725" spans="1:2" x14ac:dyDescent="0.3">
      <c r="A725">
        <v>16519</v>
      </c>
      <c r="B725">
        <v>44345.208773148152</v>
      </c>
    </row>
    <row r="726" spans="1:2" x14ac:dyDescent="0.3">
      <c r="A726">
        <v>16525</v>
      </c>
      <c r="B726">
        <v>44308.930208333331</v>
      </c>
    </row>
    <row r="727" spans="1:2" x14ac:dyDescent="0.3">
      <c r="A727">
        <v>16528</v>
      </c>
      <c r="B727">
        <v>44314.926562499997</v>
      </c>
    </row>
    <row r="728" spans="1:2" x14ac:dyDescent="0.3">
      <c r="A728">
        <v>16549</v>
      </c>
      <c r="B728">
        <v>44335.855370370373</v>
      </c>
    </row>
    <row r="729" spans="1:2" x14ac:dyDescent="0.3">
      <c r="A729">
        <v>16550</v>
      </c>
      <c r="B729">
        <v>44342.55196759259</v>
      </c>
    </row>
    <row r="730" spans="1:2" x14ac:dyDescent="0.3">
      <c r="A730">
        <v>16606</v>
      </c>
      <c r="B730">
        <v>44401.722708333335</v>
      </c>
    </row>
    <row r="731" spans="1:2" x14ac:dyDescent="0.3">
      <c r="A731">
        <v>16636</v>
      </c>
      <c r="B731">
        <v>44310.779722222222</v>
      </c>
    </row>
    <row r="732" spans="1:2" x14ac:dyDescent="0.3">
      <c r="A732">
        <v>16693</v>
      </c>
      <c r="B732">
        <v>44319.638541666667</v>
      </c>
    </row>
    <row r="733" spans="1:2" x14ac:dyDescent="0.3">
      <c r="A733">
        <v>16712</v>
      </c>
      <c r="B733">
        <v>44399.147002314814</v>
      </c>
    </row>
    <row r="734" spans="1:2" x14ac:dyDescent="0.3">
      <c r="A734">
        <v>16723</v>
      </c>
      <c r="B734">
        <v>44402.995740740742</v>
      </c>
    </row>
    <row r="735" spans="1:2" x14ac:dyDescent="0.3">
      <c r="A735">
        <v>16736</v>
      </c>
      <c r="B735">
        <v>44304.425347222219</v>
      </c>
    </row>
    <row r="736" spans="1:2" x14ac:dyDescent="0.3">
      <c r="A736">
        <v>16748</v>
      </c>
      <c r="B736">
        <v>44360.242106481484</v>
      </c>
    </row>
    <row r="737" spans="1:2" x14ac:dyDescent="0.3">
      <c r="A737">
        <v>16802</v>
      </c>
      <c r="B737">
        <v>44372.678587962961</v>
      </c>
    </row>
    <row r="738" spans="1:2" x14ac:dyDescent="0.3">
      <c r="A738">
        <v>16805</v>
      </c>
      <c r="B738">
        <v>44349.481168981481</v>
      </c>
    </row>
    <row r="739" spans="1:2" x14ac:dyDescent="0.3">
      <c r="A739">
        <v>16816</v>
      </c>
      <c r="B739">
        <v>44329.852129629631</v>
      </c>
    </row>
    <row r="740" spans="1:2" x14ac:dyDescent="0.3">
      <c r="A740">
        <v>16837</v>
      </c>
      <c r="B740">
        <v>44371.761111111111</v>
      </c>
    </row>
    <row r="741" spans="1:2" x14ac:dyDescent="0.3">
      <c r="A741">
        <v>16854</v>
      </c>
      <c r="B741">
        <v>44406.738865740743</v>
      </c>
    </row>
    <row r="742" spans="1:2" x14ac:dyDescent="0.3">
      <c r="A742">
        <v>16897</v>
      </c>
      <c r="B742">
        <v>44301.645416666666</v>
      </c>
    </row>
    <row r="743" spans="1:2" x14ac:dyDescent="0.3">
      <c r="A743">
        <v>16907</v>
      </c>
      <c r="B743">
        <v>44319.799131944441</v>
      </c>
    </row>
    <row r="744" spans="1:2" x14ac:dyDescent="0.3">
      <c r="A744">
        <v>16952</v>
      </c>
      <c r="B744">
        <v>44316.649456018517</v>
      </c>
    </row>
    <row r="745" spans="1:2" x14ac:dyDescent="0.3">
      <c r="A745">
        <v>16976</v>
      </c>
      <c r="B745">
        <v>44313.342013888891</v>
      </c>
    </row>
    <row r="746" spans="1:2" x14ac:dyDescent="0.3">
      <c r="A746">
        <v>17007</v>
      </c>
      <c r="B746">
        <v>44310.775081018517</v>
      </c>
    </row>
    <row r="747" spans="1:2" x14ac:dyDescent="0.3">
      <c r="A747">
        <v>17063</v>
      </c>
      <c r="B747">
        <v>44344.541851851849</v>
      </c>
    </row>
    <row r="748" spans="1:2" x14ac:dyDescent="0.3">
      <c r="A748">
        <v>17089</v>
      </c>
      <c r="B748">
        <v>44374.824212962965</v>
      </c>
    </row>
    <row r="749" spans="1:2" x14ac:dyDescent="0.3">
      <c r="A749">
        <v>17102</v>
      </c>
      <c r="B749">
        <v>44322.454479166663</v>
      </c>
    </row>
    <row r="750" spans="1:2" x14ac:dyDescent="0.3">
      <c r="A750">
        <v>17117</v>
      </c>
      <c r="B750">
        <v>44374.890960648147</v>
      </c>
    </row>
    <row r="751" spans="1:2" x14ac:dyDescent="0.3">
      <c r="A751">
        <v>17135</v>
      </c>
      <c r="B751">
        <v>44296.541851851849</v>
      </c>
    </row>
    <row r="752" spans="1:2" x14ac:dyDescent="0.3">
      <c r="A752">
        <v>17141</v>
      </c>
      <c r="B752">
        <v>44311.767337962963</v>
      </c>
    </row>
    <row r="753" spans="1:2" x14ac:dyDescent="0.3">
      <c r="A753">
        <v>17142</v>
      </c>
      <c r="B753">
        <v>44343.645821759259</v>
      </c>
    </row>
    <row r="754" spans="1:2" x14ac:dyDescent="0.3">
      <c r="A754">
        <v>17155</v>
      </c>
      <c r="B754">
        <v>44347.209328703706</v>
      </c>
    </row>
    <row r="755" spans="1:2" x14ac:dyDescent="0.3">
      <c r="A755">
        <v>17172</v>
      </c>
      <c r="B755">
        <v>44358.920497685183</v>
      </c>
    </row>
    <row r="756" spans="1:2" x14ac:dyDescent="0.3">
      <c r="A756">
        <v>17270</v>
      </c>
      <c r="B756">
        <v>44290.939571759256</v>
      </c>
    </row>
    <row r="757" spans="1:2" x14ac:dyDescent="0.3">
      <c r="A757">
        <v>17288</v>
      </c>
      <c r="B757">
        <v>44331.98238425926</v>
      </c>
    </row>
    <row r="758" spans="1:2" x14ac:dyDescent="0.3">
      <c r="A758">
        <v>17334</v>
      </c>
      <c r="B758">
        <v>44342.85050925926</v>
      </c>
    </row>
    <row r="759" spans="1:2" x14ac:dyDescent="0.3">
      <c r="A759">
        <v>17340</v>
      </c>
      <c r="B759">
        <v>44373.567743055559</v>
      </c>
    </row>
    <row r="760" spans="1:2" x14ac:dyDescent="0.3">
      <c r="A760">
        <v>17451</v>
      </c>
      <c r="B760">
        <v>44305.921307870369</v>
      </c>
    </row>
    <row r="761" spans="1:2" x14ac:dyDescent="0.3">
      <c r="A761">
        <v>17470</v>
      </c>
      <c r="B761">
        <v>44347.555613425924</v>
      </c>
    </row>
    <row r="762" spans="1:2" x14ac:dyDescent="0.3">
      <c r="A762">
        <v>17485</v>
      </c>
      <c r="B762">
        <v>44327.464583333334</v>
      </c>
    </row>
    <row r="763" spans="1:2" x14ac:dyDescent="0.3">
      <c r="A763">
        <v>17494</v>
      </c>
      <c r="B763">
        <v>44320.667662037034</v>
      </c>
    </row>
    <row r="764" spans="1:2" x14ac:dyDescent="0.3">
      <c r="A764">
        <v>17507</v>
      </c>
      <c r="B764">
        <v>44372.4143287037</v>
      </c>
    </row>
    <row r="765" spans="1:2" x14ac:dyDescent="0.3">
      <c r="A765">
        <v>17509</v>
      </c>
      <c r="B765">
        <v>44381.906643518516</v>
      </c>
    </row>
    <row r="766" spans="1:2" x14ac:dyDescent="0.3">
      <c r="A766">
        <v>17547</v>
      </c>
      <c r="B766">
        <v>44407.711759259262</v>
      </c>
    </row>
    <row r="767" spans="1:2" x14ac:dyDescent="0.3">
      <c r="A767">
        <v>17596</v>
      </c>
      <c r="B767">
        <v>44308.60050925926</v>
      </c>
    </row>
    <row r="768" spans="1:2" x14ac:dyDescent="0.3">
      <c r="A768">
        <v>17605</v>
      </c>
      <c r="B768">
        <v>44398.032546296294</v>
      </c>
    </row>
    <row r="769" spans="1:2" x14ac:dyDescent="0.3">
      <c r="A769">
        <v>17628</v>
      </c>
      <c r="B769">
        <v>44317.342453703706</v>
      </c>
    </row>
    <row r="770" spans="1:2" x14ac:dyDescent="0.3">
      <c r="A770">
        <v>17649</v>
      </c>
      <c r="B770">
        <v>44310.779722222222</v>
      </c>
    </row>
    <row r="771" spans="1:2" x14ac:dyDescent="0.3">
      <c r="A771">
        <v>17651</v>
      </c>
      <c r="B771">
        <v>44347.465798611112</v>
      </c>
    </row>
    <row r="772" spans="1:2" x14ac:dyDescent="0.3">
      <c r="A772">
        <v>17664</v>
      </c>
      <c r="B772">
        <v>44311.757002314815</v>
      </c>
    </row>
    <row r="773" spans="1:2" x14ac:dyDescent="0.3">
      <c r="A773">
        <v>17667</v>
      </c>
      <c r="B773">
        <v>44292.926562499997</v>
      </c>
    </row>
    <row r="774" spans="1:2" x14ac:dyDescent="0.3">
      <c r="A774">
        <v>17685</v>
      </c>
      <c r="B774">
        <v>44304.693749999999</v>
      </c>
    </row>
    <row r="775" spans="1:2" x14ac:dyDescent="0.3">
      <c r="A775">
        <v>17701</v>
      </c>
      <c r="B775">
        <v>44387.749374999999</v>
      </c>
    </row>
    <row r="776" spans="1:2" x14ac:dyDescent="0.3">
      <c r="A776">
        <v>17739</v>
      </c>
      <c r="B776">
        <v>44373.650069444448</v>
      </c>
    </row>
    <row r="777" spans="1:2" x14ac:dyDescent="0.3">
      <c r="A777">
        <v>17741</v>
      </c>
      <c r="B777">
        <v>44315.75099537037</v>
      </c>
    </row>
    <row r="778" spans="1:2" x14ac:dyDescent="0.3">
      <c r="A778">
        <v>17766</v>
      </c>
      <c r="B778">
        <v>44301.453263888892</v>
      </c>
    </row>
    <row r="779" spans="1:2" x14ac:dyDescent="0.3">
      <c r="A779">
        <v>17790</v>
      </c>
      <c r="B779">
        <v>44401.027696759258</v>
      </c>
    </row>
    <row r="780" spans="1:2" x14ac:dyDescent="0.3">
      <c r="A780">
        <v>17799</v>
      </c>
      <c r="B780">
        <v>44356.147037037037</v>
      </c>
    </row>
    <row r="781" spans="1:2" x14ac:dyDescent="0.3">
      <c r="A781">
        <v>17838</v>
      </c>
      <c r="B781">
        <v>44386.72388888889</v>
      </c>
    </row>
    <row r="782" spans="1:2" x14ac:dyDescent="0.3">
      <c r="A782">
        <v>17854</v>
      </c>
      <c r="B782">
        <v>44376.680613425924</v>
      </c>
    </row>
    <row r="783" spans="1:2" x14ac:dyDescent="0.3">
      <c r="A783">
        <v>17904</v>
      </c>
      <c r="B783">
        <v>44387.942962962959</v>
      </c>
    </row>
    <row r="784" spans="1:2" x14ac:dyDescent="0.3">
      <c r="A784">
        <v>17929</v>
      </c>
      <c r="B784">
        <v>44315.715798611112</v>
      </c>
    </row>
    <row r="785" spans="1:2" x14ac:dyDescent="0.3">
      <c r="A785">
        <v>17935</v>
      </c>
      <c r="B785">
        <v>44330.91443287037</v>
      </c>
    </row>
    <row r="786" spans="1:2" x14ac:dyDescent="0.3">
      <c r="A786">
        <v>17963</v>
      </c>
      <c r="B786">
        <v>44343.977939814817</v>
      </c>
    </row>
    <row r="787" spans="1:2" x14ac:dyDescent="0.3">
      <c r="A787">
        <v>17985</v>
      </c>
      <c r="B787">
        <v>44318.151736111111</v>
      </c>
    </row>
    <row r="788" spans="1:2" x14ac:dyDescent="0.3">
      <c r="A788">
        <v>18004</v>
      </c>
      <c r="B788">
        <v>44376.694768518515</v>
      </c>
    </row>
    <row r="789" spans="1:2" x14ac:dyDescent="0.3">
      <c r="A789">
        <v>18014</v>
      </c>
      <c r="B789">
        <v>44344.286192129628</v>
      </c>
    </row>
    <row r="790" spans="1:2" x14ac:dyDescent="0.3">
      <c r="A790">
        <v>18053</v>
      </c>
      <c r="B790">
        <v>44374.487245370372</v>
      </c>
    </row>
    <row r="791" spans="1:2" x14ac:dyDescent="0.3">
      <c r="A791">
        <v>18080</v>
      </c>
      <c r="B791">
        <v>44310.3906712963</v>
      </c>
    </row>
    <row r="792" spans="1:2" x14ac:dyDescent="0.3">
      <c r="A792">
        <v>18086</v>
      </c>
      <c r="B792">
        <v>44371.824618055558</v>
      </c>
    </row>
    <row r="793" spans="1:2" x14ac:dyDescent="0.3">
      <c r="A793">
        <v>18134</v>
      </c>
      <c r="B793">
        <v>44346.024050925924</v>
      </c>
    </row>
    <row r="794" spans="1:2" x14ac:dyDescent="0.3">
      <c r="A794">
        <v>18189</v>
      </c>
      <c r="B794">
        <v>44342.894201388888</v>
      </c>
    </row>
    <row r="795" spans="1:2" x14ac:dyDescent="0.3">
      <c r="A795">
        <v>18218</v>
      </c>
      <c r="B795">
        <v>44312.485625000001</v>
      </c>
    </row>
    <row r="796" spans="1:2" x14ac:dyDescent="0.3">
      <c r="A796">
        <v>18266</v>
      </c>
      <c r="B796">
        <v>44287.632337962961</v>
      </c>
    </row>
    <row r="797" spans="1:2" x14ac:dyDescent="0.3">
      <c r="A797">
        <v>18280</v>
      </c>
      <c r="B797">
        <v>44346.738865740743</v>
      </c>
    </row>
    <row r="798" spans="1:2" x14ac:dyDescent="0.3">
      <c r="A798">
        <v>18292</v>
      </c>
      <c r="B798">
        <v>44316.565717592595</v>
      </c>
    </row>
    <row r="799" spans="1:2" x14ac:dyDescent="0.3">
      <c r="A799">
        <v>18302</v>
      </c>
      <c r="B799">
        <v>44372.533761574072</v>
      </c>
    </row>
    <row r="800" spans="1:2" x14ac:dyDescent="0.3">
      <c r="A800">
        <v>18313</v>
      </c>
      <c r="B800">
        <v>44383.536597222221</v>
      </c>
    </row>
    <row r="801" spans="1:2" x14ac:dyDescent="0.3">
      <c r="A801">
        <v>18346</v>
      </c>
      <c r="B801">
        <v>44373.658356481479</v>
      </c>
    </row>
    <row r="802" spans="1:2" x14ac:dyDescent="0.3">
      <c r="A802">
        <v>18362</v>
      </c>
      <c r="B802">
        <v>44379.645011574074</v>
      </c>
    </row>
    <row r="803" spans="1:2" x14ac:dyDescent="0.3">
      <c r="A803">
        <v>18378</v>
      </c>
      <c r="B803">
        <v>44318.782951388886</v>
      </c>
    </row>
    <row r="804" spans="1:2" x14ac:dyDescent="0.3">
      <c r="A804">
        <v>18388</v>
      </c>
      <c r="B804">
        <v>44311.303993055553</v>
      </c>
    </row>
    <row r="805" spans="1:2" x14ac:dyDescent="0.3">
      <c r="A805">
        <v>18395</v>
      </c>
      <c r="B805">
        <v>44333.514351851853</v>
      </c>
    </row>
    <row r="806" spans="1:2" x14ac:dyDescent="0.3">
      <c r="A806">
        <v>18407</v>
      </c>
      <c r="B806">
        <v>44323.827048611114</v>
      </c>
    </row>
    <row r="807" spans="1:2" x14ac:dyDescent="0.3">
      <c r="A807">
        <v>18424</v>
      </c>
      <c r="B807">
        <v>44360.451238425929</v>
      </c>
    </row>
    <row r="808" spans="1:2" x14ac:dyDescent="0.3">
      <c r="A808">
        <v>18431</v>
      </c>
      <c r="B808">
        <v>44309.790231481478</v>
      </c>
    </row>
    <row r="809" spans="1:2" x14ac:dyDescent="0.3">
      <c r="A809">
        <v>18437</v>
      </c>
      <c r="B809">
        <v>44393.633333333331</v>
      </c>
    </row>
    <row r="810" spans="1:2" x14ac:dyDescent="0.3">
      <c r="A810">
        <v>18457</v>
      </c>
      <c r="B810">
        <v>44366.140115740738</v>
      </c>
    </row>
    <row r="811" spans="1:2" x14ac:dyDescent="0.3">
      <c r="A811">
        <v>18475</v>
      </c>
      <c r="B811">
        <v>44309.903506944444</v>
      </c>
    </row>
    <row r="812" spans="1:2" x14ac:dyDescent="0.3">
      <c r="A812">
        <v>18501</v>
      </c>
      <c r="B812">
        <v>44313.864664351851</v>
      </c>
    </row>
    <row r="813" spans="1:2" x14ac:dyDescent="0.3">
      <c r="A813">
        <v>18512</v>
      </c>
      <c r="B813">
        <v>44299.638136574074</v>
      </c>
    </row>
    <row r="814" spans="1:2" x14ac:dyDescent="0.3">
      <c r="A814">
        <v>18533</v>
      </c>
      <c r="B814">
        <v>44286.422118055554</v>
      </c>
    </row>
    <row r="815" spans="1:2" x14ac:dyDescent="0.3">
      <c r="A815">
        <v>18574</v>
      </c>
      <c r="B815">
        <v>44318.622939814813</v>
      </c>
    </row>
    <row r="816" spans="1:2" x14ac:dyDescent="0.3">
      <c r="A816">
        <v>18659</v>
      </c>
      <c r="B816">
        <v>44345.718472222223</v>
      </c>
    </row>
    <row r="817" spans="1:2" x14ac:dyDescent="0.3">
      <c r="A817">
        <v>18663</v>
      </c>
      <c r="B817">
        <v>44298.446793981479</v>
      </c>
    </row>
    <row r="818" spans="1:2" x14ac:dyDescent="0.3">
      <c r="A818">
        <v>18685</v>
      </c>
      <c r="B818">
        <v>44373.569363425922</v>
      </c>
    </row>
    <row r="819" spans="1:2" x14ac:dyDescent="0.3">
      <c r="A819">
        <v>18702</v>
      </c>
      <c r="B819">
        <v>44346.774456018517</v>
      </c>
    </row>
    <row r="820" spans="1:2" x14ac:dyDescent="0.3">
      <c r="A820">
        <v>18734</v>
      </c>
      <c r="B820">
        <v>44327.574004629627</v>
      </c>
    </row>
    <row r="821" spans="1:2" x14ac:dyDescent="0.3">
      <c r="A821">
        <v>18737</v>
      </c>
      <c r="B821">
        <v>44347.908333333333</v>
      </c>
    </row>
    <row r="822" spans="1:2" x14ac:dyDescent="0.3">
      <c r="A822">
        <v>18753</v>
      </c>
      <c r="B822">
        <v>44308.55400462963</v>
      </c>
    </row>
    <row r="823" spans="1:2" x14ac:dyDescent="0.3">
      <c r="A823">
        <v>18793</v>
      </c>
      <c r="B823">
        <v>44294.13449074074</v>
      </c>
    </row>
    <row r="824" spans="1:2" x14ac:dyDescent="0.3">
      <c r="A824">
        <v>18797</v>
      </c>
      <c r="B824">
        <v>44316.66443287037</v>
      </c>
    </row>
    <row r="825" spans="1:2" x14ac:dyDescent="0.3">
      <c r="A825">
        <v>18812</v>
      </c>
      <c r="B825">
        <v>44344.402696759258</v>
      </c>
    </row>
    <row r="826" spans="1:2" x14ac:dyDescent="0.3">
      <c r="A826">
        <v>18834</v>
      </c>
      <c r="B826">
        <v>44309.08</v>
      </c>
    </row>
    <row r="827" spans="1:2" x14ac:dyDescent="0.3">
      <c r="A827">
        <v>18894</v>
      </c>
      <c r="B827">
        <v>44344.619120370371</v>
      </c>
    </row>
    <row r="828" spans="1:2" x14ac:dyDescent="0.3">
      <c r="A828">
        <v>18935</v>
      </c>
      <c r="B828">
        <v>44352.906331018516</v>
      </c>
    </row>
    <row r="829" spans="1:2" x14ac:dyDescent="0.3">
      <c r="A829">
        <v>18941</v>
      </c>
      <c r="B829">
        <v>44378.750590277778</v>
      </c>
    </row>
    <row r="830" spans="1:2" x14ac:dyDescent="0.3">
      <c r="A830">
        <v>18966</v>
      </c>
      <c r="B830">
        <v>44375.809652777774</v>
      </c>
    </row>
    <row r="831" spans="1:2" x14ac:dyDescent="0.3">
      <c r="A831">
        <v>18983</v>
      </c>
      <c r="B831">
        <v>44308.611030092594</v>
      </c>
    </row>
    <row r="832" spans="1:2" x14ac:dyDescent="0.3">
      <c r="A832">
        <v>18988</v>
      </c>
      <c r="B832">
        <v>44310.525254629632</v>
      </c>
    </row>
    <row r="833" spans="1:2" x14ac:dyDescent="0.3">
      <c r="A833">
        <v>19019</v>
      </c>
      <c r="B833">
        <v>44310.976990740739</v>
      </c>
    </row>
    <row r="834" spans="1:2" x14ac:dyDescent="0.3">
      <c r="A834">
        <v>19037</v>
      </c>
      <c r="B834">
        <v>44374.319224537037</v>
      </c>
    </row>
    <row r="835" spans="1:2" x14ac:dyDescent="0.3">
      <c r="A835">
        <v>19072</v>
      </c>
      <c r="B835">
        <v>44386.777291666665</v>
      </c>
    </row>
    <row r="836" spans="1:2" x14ac:dyDescent="0.3">
      <c r="A836">
        <v>19087</v>
      </c>
      <c r="B836">
        <v>44347.245000000003</v>
      </c>
    </row>
    <row r="837" spans="1:2" x14ac:dyDescent="0.3">
      <c r="A837">
        <v>19119</v>
      </c>
      <c r="B837">
        <v>44342.484409722223</v>
      </c>
    </row>
    <row r="838" spans="1:2" x14ac:dyDescent="0.3">
      <c r="A838">
        <v>19135</v>
      </c>
      <c r="B838">
        <v>44341.831493055557</v>
      </c>
    </row>
    <row r="839" spans="1:2" x14ac:dyDescent="0.3">
      <c r="A839">
        <v>19156</v>
      </c>
      <c r="B839">
        <v>44309.391365740739</v>
      </c>
    </row>
    <row r="840" spans="1:2" x14ac:dyDescent="0.3">
      <c r="A840">
        <v>19197</v>
      </c>
      <c r="B840">
        <v>44340.640150462961</v>
      </c>
    </row>
    <row r="841" spans="1:2" x14ac:dyDescent="0.3">
      <c r="A841">
        <v>19209</v>
      </c>
      <c r="B841">
        <v>44388.3753125</v>
      </c>
    </row>
    <row r="842" spans="1:2" x14ac:dyDescent="0.3">
      <c r="A842">
        <v>19217</v>
      </c>
      <c r="B842">
        <v>44360.658680555556</v>
      </c>
    </row>
    <row r="843" spans="1:2" x14ac:dyDescent="0.3">
      <c r="A843">
        <v>19243</v>
      </c>
      <c r="B843">
        <v>44374.024328703701</v>
      </c>
    </row>
    <row r="844" spans="1:2" x14ac:dyDescent="0.3">
      <c r="A844">
        <v>19269</v>
      </c>
      <c r="B844">
        <v>44315.790636574071</v>
      </c>
    </row>
    <row r="845" spans="1:2" x14ac:dyDescent="0.3">
      <c r="A845">
        <v>19304</v>
      </c>
      <c r="B845">
        <v>44316.955289351848</v>
      </c>
    </row>
    <row r="846" spans="1:2" x14ac:dyDescent="0.3">
      <c r="A846">
        <v>19313</v>
      </c>
      <c r="B846">
        <v>44364.859814814816</v>
      </c>
    </row>
    <row r="847" spans="1:2" x14ac:dyDescent="0.3">
      <c r="A847">
        <v>19323</v>
      </c>
      <c r="B847">
        <v>44316.56490740741</v>
      </c>
    </row>
    <row r="848" spans="1:2" x14ac:dyDescent="0.3">
      <c r="A848">
        <v>19331</v>
      </c>
      <c r="B848">
        <v>44374.210543981484</v>
      </c>
    </row>
    <row r="849" spans="1:2" x14ac:dyDescent="0.3">
      <c r="A849">
        <v>19332</v>
      </c>
      <c r="B849">
        <v>44310.790231481478</v>
      </c>
    </row>
    <row r="850" spans="1:2" x14ac:dyDescent="0.3">
      <c r="A850">
        <v>19334</v>
      </c>
      <c r="B850">
        <v>44326.958518518521</v>
      </c>
    </row>
    <row r="851" spans="1:2" x14ac:dyDescent="0.3">
      <c r="A851">
        <v>19348</v>
      </c>
      <c r="B851">
        <v>44357.729155092595</v>
      </c>
    </row>
    <row r="852" spans="1:2" x14ac:dyDescent="0.3">
      <c r="A852">
        <v>19349</v>
      </c>
      <c r="B852">
        <v>44346.275000000001</v>
      </c>
    </row>
    <row r="853" spans="1:2" x14ac:dyDescent="0.3">
      <c r="A853">
        <v>19394</v>
      </c>
      <c r="B853">
        <v>44303.540995370371</v>
      </c>
    </row>
    <row r="854" spans="1:2" x14ac:dyDescent="0.3">
      <c r="A854">
        <v>19397</v>
      </c>
      <c r="B854">
        <v>44344.676562499997</v>
      </c>
    </row>
    <row r="855" spans="1:2" x14ac:dyDescent="0.3">
      <c r="A855">
        <v>19439</v>
      </c>
      <c r="B855">
        <v>44314.861435185187</v>
      </c>
    </row>
    <row r="856" spans="1:2" x14ac:dyDescent="0.3">
      <c r="A856">
        <v>19446</v>
      </c>
      <c r="B856">
        <v>44375.80641203704</v>
      </c>
    </row>
    <row r="857" spans="1:2" x14ac:dyDescent="0.3">
      <c r="A857">
        <v>19473</v>
      </c>
      <c r="B857">
        <v>44309.907141203701</v>
      </c>
    </row>
    <row r="858" spans="1:2" x14ac:dyDescent="0.3">
      <c r="A858">
        <v>19482</v>
      </c>
      <c r="B858">
        <v>44314.701643518521</v>
      </c>
    </row>
    <row r="859" spans="1:2" x14ac:dyDescent="0.3">
      <c r="A859">
        <v>19498</v>
      </c>
      <c r="B859">
        <v>44312.393391203703</v>
      </c>
    </row>
    <row r="860" spans="1:2" x14ac:dyDescent="0.3">
      <c r="A860">
        <v>19507</v>
      </c>
      <c r="B860">
        <v>44345.5859837963</v>
      </c>
    </row>
    <row r="861" spans="1:2" x14ac:dyDescent="0.3">
      <c r="A861">
        <v>19528</v>
      </c>
      <c r="B861">
        <v>44302.781736111108</v>
      </c>
    </row>
    <row r="862" spans="1:2" x14ac:dyDescent="0.3">
      <c r="A862">
        <v>19550</v>
      </c>
      <c r="B862">
        <v>44342.802372685182</v>
      </c>
    </row>
    <row r="863" spans="1:2" x14ac:dyDescent="0.3">
      <c r="A863">
        <v>19564</v>
      </c>
      <c r="B863">
        <v>44347.055208333331</v>
      </c>
    </row>
    <row r="864" spans="1:2" x14ac:dyDescent="0.3">
      <c r="A864">
        <v>19570</v>
      </c>
      <c r="B864">
        <v>44401.836354166669</v>
      </c>
    </row>
    <row r="865" spans="1:2" x14ac:dyDescent="0.3">
      <c r="A865">
        <v>19574</v>
      </c>
      <c r="B865">
        <v>44354.567337962966</v>
      </c>
    </row>
    <row r="866" spans="1:2" x14ac:dyDescent="0.3">
      <c r="A866">
        <v>19575</v>
      </c>
      <c r="B866">
        <v>44367.642175925925</v>
      </c>
    </row>
    <row r="867" spans="1:2" x14ac:dyDescent="0.3">
      <c r="A867">
        <v>19602</v>
      </c>
      <c r="B867">
        <v>44345.30673611111</v>
      </c>
    </row>
    <row r="868" spans="1:2" x14ac:dyDescent="0.3">
      <c r="A868">
        <v>19618</v>
      </c>
      <c r="B868">
        <v>44377.650671296295</v>
      </c>
    </row>
    <row r="869" spans="1:2" x14ac:dyDescent="0.3">
      <c r="A869">
        <v>19625</v>
      </c>
      <c r="B869">
        <v>44312.641365740739</v>
      </c>
    </row>
    <row r="870" spans="1:2" x14ac:dyDescent="0.3">
      <c r="A870">
        <v>19626</v>
      </c>
      <c r="B870">
        <v>44345.84646990741</v>
      </c>
    </row>
    <row r="871" spans="1:2" x14ac:dyDescent="0.3">
      <c r="A871">
        <v>19642</v>
      </c>
      <c r="B871">
        <v>44374.600914351853</v>
      </c>
    </row>
    <row r="872" spans="1:2" x14ac:dyDescent="0.3">
      <c r="A872">
        <v>19658</v>
      </c>
      <c r="B872">
        <v>44290.618946759256</v>
      </c>
    </row>
    <row r="873" spans="1:2" x14ac:dyDescent="0.3">
      <c r="A873">
        <v>19685</v>
      </c>
      <c r="B873">
        <v>44393.827048611114</v>
      </c>
    </row>
    <row r="874" spans="1:2" x14ac:dyDescent="0.3">
      <c r="A874">
        <v>19689</v>
      </c>
      <c r="B874">
        <v>44310.890150462961</v>
      </c>
    </row>
    <row r="875" spans="1:2" x14ac:dyDescent="0.3">
      <c r="A875">
        <v>19746</v>
      </c>
      <c r="B875">
        <v>44290.510243055556</v>
      </c>
    </row>
    <row r="876" spans="1:2" x14ac:dyDescent="0.3">
      <c r="A876">
        <v>19843</v>
      </c>
      <c r="B876">
        <v>44311.95275462963</v>
      </c>
    </row>
    <row r="877" spans="1:2" x14ac:dyDescent="0.3">
      <c r="A877">
        <v>19844</v>
      </c>
      <c r="B877">
        <v>44372.806018518517</v>
      </c>
    </row>
    <row r="878" spans="1:2" x14ac:dyDescent="0.3">
      <c r="A878">
        <v>19855</v>
      </c>
      <c r="B878">
        <v>44362.469849537039</v>
      </c>
    </row>
    <row r="879" spans="1:2" x14ac:dyDescent="0.3">
      <c r="A879">
        <v>19869</v>
      </c>
      <c r="B879">
        <v>44290.895011574074</v>
      </c>
    </row>
    <row r="880" spans="1:2" x14ac:dyDescent="0.3">
      <c r="A880">
        <v>19883</v>
      </c>
      <c r="B880">
        <v>44309.701238425929</v>
      </c>
    </row>
    <row r="881" spans="1:2" x14ac:dyDescent="0.3">
      <c r="A881">
        <v>19902</v>
      </c>
      <c r="B881">
        <v>44309.189004629632</v>
      </c>
    </row>
    <row r="882" spans="1:2" x14ac:dyDescent="0.3">
      <c r="A882">
        <v>19938</v>
      </c>
      <c r="B882">
        <v>44374.080289351848</v>
      </c>
    </row>
    <row r="883" spans="1:2" x14ac:dyDescent="0.3">
      <c r="A883">
        <v>19940</v>
      </c>
      <c r="B883">
        <v>44374.966608796298</v>
      </c>
    </row>
    <row r="884" spans="1:2" x14ac:dyDescent="0.3">
      <c r="A884">
        <v>20000</v>
      </c>
      <c r="B884">
        <v>44344.045995370368</v>
      </c>
    </row>
    <row r="885" spans="1:2" x14ac:dyDescent="0.3">
      <c r="A885">
        <v>20052</v>
      </c>
      <c r="B885">
        <v>44316.607789351852</v>
      </c>
    </row>
    <row r="886" spans="1:2" x14ac:dyDescent="0.3">
      <c r="A886">
        <v>20062</v>
      </c>
      <c r="B886">
        <v>44314.612245370372</v>
      </c>
    </row>
    <row r="887" spans="1:2" x14ac:dyDescent="0.3">
      <c r="A887">
        <v>20075</v>
      </c>
      <c r="B887">
        <v>44376.862002314818</v>
      </c>
    </row>
    <row r="888" spans="1:2" x14ac:dyDescent="0.3">
      <c r="A888">
        <v>20081</v>
      </c>
      <c r="B888">
        <v>44342.822997685187</v>
      </c>
    </row>
    <row r="889" spans="1:2" x14ac:dyDescent="0.3">
      <c r="A889">
        <v>20094</v>
      </c>
      <c r="B889">
        <v>44372.818148148152</v>
      </c>
    </row>
    <row r="890" spans="1:2" x14ac:dyDescent="0.3">
      <c r="A890">
        <v>20125</v>
      </c>
      <c r="B890">
        <v>44309.345671296294</v>
      </c>
    </row>
    <row r="891" spans="1:2" x14ac:dyDescent="0.3">
      <c r="A891">
        <v>20172</v>
      </c>
      <c r="B891">
        <v>44316.712337962963</v>
      </c>
    </row>
    <row r="892" spans="1:2" x14ac:dyDescent="0.3">
      <c r="A892">
        <v>20196</v>
      </c>
      <c r="B892">
        <v>44340.441932870373</v>
      </c>
    </row>
    <row r="893" spans="1:2" x14ac:dyDescent="0.3">
      <c r="A893">
        <v>20202</v>
      </c>
      <c r="B893">
        <v>44310.733194444445</v>
      </c>
    </row>
    <row r="894" spans="1:2" x14ac:dyDescent="0.3">
      <c r="A894">
        <v>20229</v>
      </c>
      <c r="B894">
        <v>44330.865671296298</v>
      </c>
    </row>
    <row r="895" spans="1:2" x14ac:dyDescent="0.3">
      <c r="A895">
        <v>20256</v>
      </c>
      <c r="B895">
        <v>44296.392743055556</v>
      </c>
    </row>
    <row r="896" spans="1:2" x14ac:dyDescent="0.3">
      <c r="A896">
        <v>20281</v>
      </c>
      <c r="B896">
        <v>44373.710949074077</v>
      </c>
    </row>
    <row r="897" spans="1:2" x14ac:dyDescent="0.3">
      <c r="A897">
        <v>20284</v>
      </c>
      <c r="B897">
        <v>44316.806018518517</v>
      </c>
    </row>
    <row r="898" spans="1:2" x14ac:dyDescent="0.3">
      <c r="A898">
        <v>20285</v>
      </c>
      <c r="B898">
        <v>44311.214988425927</v>
      </c>
    </row>
    <row r="899" spans="1:2" x14ac:dyDescent="0.3">
      <c r="A899">
        <v>20316</v>
      </c>
      <c r="B899">
        <v>44321.998564814814</v>
      </c>
    </row>
    <row r="900" spans="1:2" x14ac:dyDescent="0.3">
      <c r="A900">
        <v>20407</v>
      </c>
      <c r="B900">
        <v>44393.242905092593</v>
      </c>
    </row>
    <row r="901" spans="1:2" x14ac:dyDescent="0.3">
      <c r="A901">
        <v>20412</v>
      </c>
      <c r="B901">
        <v>44345.585543981484</v>
      </c>
    </row>
    <row r="902" spans="1:2" x14ac:dyDescent="0.3">
      <c r="A902">
        <v>20414</v>
      </c>
      <c r="B902">
        <v>44341.007060185184</v>
      </c>
    </row>
    <row r="903" spans="1:2" x14ac:dyDescent="0.3">
      <c r="A903">
        <v>20420</v>
      </c>
      <c r="B903">
        <v>44289.834328703706</v>
      </c>
    </row>
    <row r="904" spans="1:2" x14ac:dyDescent="0.3">
      <c r="A904">
        <v>20441</v>
      </c>
      <c r="B904">
        <v>44311.742905092593</v>
      </c>
    </row>
    <row r="905" spans="1:2" x14ac:dyDescent="0.3">
      <c r="A905">
        <v>20503</v>
      </c>
      <c r="B905">
        <v>44377.529317129629</v>
      </c>
    </row>
    <row r="906" spans="1:2" x14ac:dyDescent="0.3">
      <c r="A906">
        <v>20562</v>
      </c>
      <c r="B906">
        <v>44345.531736111108</v>
      </c>
    </row>
    <row r="907" spans="1:2" x14ac:dyDescent="0.3">
      <c r="A907">
        <v>20565</v>
      </c>
      <c r="B907">
        <v>44343.837164351855</v>
      </c>
    </row>
    <row r="908" spans="1:2" x14ac:dyDescent="0.3">
      <c r="A908">
        <v>20570</v>
      </c>
      <c r="B908">
        <v>44373.729560185187</v>
      </c>
    </row>
    <row r="909" spans="1:2" x14ac:dyDescent="0.3">
      <c r="A909">
        <v>20583</v>
      </c>
      <c r="B909">
        <v>44337.796712962961</v>
      </c>
    </row>
    <row r="910" spans="1:2" x14ac:dyDescent="0.3">
      <c r="A910">
        <v>20599</v>
      </c>
      <c r="B910">
        <v>44297.025358796294</v>
      </c>
    </row>
    <row r="911" spans="1:2" x14ac:dyDescent="0.3">
      <c r="A911">
        <v>20621</v>
      </c>
      <c r="B911">
        <v>44318.824212962965</v>
      </c>
    </row>
    <row r="912" spans="1:2" x14ac:dyDescent="0.3">
      <c r="A912">
        <v>20637</v>
      </c>
      <c r="B912">
        <v>44340.528101851851</v>
      </c>
    </row>
    <row r="913" spans="1:2" x14ac:dyDescent="0.3">
      <c r="A913">
        <v>20657</v>
      </c>
      <c r="B913">
        <v>44300.748159722221</v>
      </c>
    </row>
    <row r="914" spans="1:2" x14ac:dyDescent="0.3">
      <c r="A914">
        <v>20673</v>
      </c>
      <c r="B914">
        <v>44308.617094907408</v>
      </c>
    </row>
    <row r="915" spans="1:2" x14ac:dyDescent="0.3">
      <c r="A915">
        <v>20687</v>
      </c>
      <c r="B915">
        <v>44373.88894675926</v>
      </c>
    </row>
    <row r="916" spans="1:2" x14ac:dyDescent="0.3">
      <c r="A916">
        <v>20688</v>
      </c>
      <c r="B916">
        <v>44413.830694444441</v>
      </c>
    </row>
    <row r="917" spans="1:2" x14ac:dyDescent="0.3">
      <c r="A917">
        <v>20816</v>
      </c>
      <c r="B917">
        <v>44344.130671296298</v>
      </c>
    </row>
    <row r="918" spans="1:2" x14ac:dyDescent="0.3">
      <c r="A918">
        <v>20830</v>
      </c>
      <c r="B918">
        <v>44319.966608796298</v>
      </c>
    </row>
    <row r="919" spans="1:2" x14ac:dyDescent="0.3">
      <c r="A919">
        <v>20864</v>
      </c>
      <c r="B919">
        <v>44351.072997685187</v>
      </c>
    </row>
    <row r="920" spans="1:2" x14ac:dyDescent="0.3">
      <c r="A920">
        <v>20873</v>
      </c>
      <c r="B920">
        <v>44340.699618055558</v>
      </c>
    </row>
    <row r="921" spans="1:2" x14ac:dyDescent="0.3">
      <c r="A921">
        <v>20912</v>
      </c>
      <c r="B921">
        <v>44346.455694444441</v>
      </c>
    </row>
    <row r="922" spans="1:2" x14ac:dyDescent="0.3">
      <c r="A922">
        <v>20924</v>
      </c>
      <c r="B922">
        <v>44323.695173611108</v>
      </c>
    </row>
    <row r="923" spans="1:2" x14ac:dyDescent="0.3">
      <c r="A923">
        <v>20928</v>
      </c>
      <c r="B923">
        <v>44309.735625000001</v>
      </c>
    </row>
    <row r="924" spans="1:2" x14ac:dyDescent="0.3">
      <c r="A924">
        <v>20933</v>
      </c>
      <c r="B924">
        <v>44408.668877314813</v>
      </c>
    </row>
    <row r="925" spans="1:2" x14ac:dyDescent="0.3">
      <c r="A925">
        <v>20938</v>
      </c>
      <c r="B925">
        <v>44320.564108796294</v>
      </c>
    </row>
    <row r="926" spans="1:2" x14ac:dyDescent="0.3">
      <c r="A926">
        <v>20945</v>
      </c>
      <c r="B926">
        <v>44334.674328703702</v>
      </c>
    </row>
    <row r="927" spans="1:2" x14ac:dyDescent="0.3">
      <c r="A927">
        <v>20946</v>
      </c>
      <c r="B927">
        <v>44340.657951388886</v>
      </c>
    </row>
    <row r="928" spans="1:2" x14ac:dyDescent="0.3">
      <c r="A928">
        <v>21003</v>
      </c>
      <c r="B928">
        <v>44345.299444444441</v>
      </c>
    </row>
    <row r="929" spans="1:2" x14ac:dyDescent="0.3">
      <c r="A929">
        <v>21006</v>
      </c>
      <c r="B929">
        <v>44337.777291666665</v>
      </c>
    </row>
    <row r="930" spans="1:2" x14ac:dyDescent="0.3">
      <c r="A930">
        <v>21015</v>
      </c>
      <c r="B930">
        <v>44332.135138888887</v>
      </c>
    </row>
    <row r="931" spans="1:2" x14ac:dyDescent="0.3">
      <c r="A931">
        <v>21019</v>
      </c>
      <c r="B931">
        <v>44294.520821759259</v>
      </c>
    </row>
    <row r="932" spans="1:2" x14ac:dyDescent="0.3">
      <c r="A932">
        <v>21020</v>
      </c>
      <c r="B932">
        <v>44408.6955787037</v>
      </c>
    </row>
    <row r="933" spans="1:2" x14ac:dyDescent="0.3">
      <c r="A933">
        <v>21025</v>
      </c>
      <c r="B933">
        <v>44302.41133101852</v>
      </c>
    </row>
    <row r="934" spans="1:2" x14ac:dyDescent="0.3">
      <c r="A934">
        <v>21084</v>
      </c>
      <c r="B934">
        <v>44316.674537037034</v>
      </c>
    </row>
    <row r="935" spans="1:2" x14ac:dyDescent="0.3">
      <c r="A935">
        <v>21113</v>
      </c>
      <c r="B935">
        <v>44346.141331018516</v>
      </c>
    </row>
    <row r="936" spans="1:2" x14ac:dyDescent="0.3">
      <c r="A936">
        <v>21129</v>
      </c>
      <c r="B936">
        <v>44346.739525462966</v>
      </c>
    </row>
    <row r="937" spans="1:2" x14ac:dyDescent="0.3">
      <c r="A937">
        <v>21145</v>
      </c>
      <c r="B937">
        <v>44316.949212962965</v>
      </c>
    </row>
    <row r="938" spans="1:2" x14ac:dyDescent="0.3">
      <c r="A938">
        <v>21172</v>
      </c>
      <c r="B938">
        <v>44367.649861111109</v>
      </c>
    </row>
    <row r="939" spans="1:2" x14ac:dyDescent="0.3">
      <c r="A939">
        <v>21186</v>
      </c>
      <c r="B939">
        <v>44312.804328703707</v>
      </c>
    </row>
    <row r="940" spans="1:2" x14ac:dyDescent="0.3">
      <c r="A940">
        <v>21223</v>
      </c>
      <c r="B940">
        <v>44287.772037037037</v>
      </c>
    </row>
    <row r="941" spans="1:2" x14ac:dyDescent="0.3">
      <c r="A941">
        <v>21250</v>
      </c>
      <c r="B941">
        <v>44394.820173611108</v>
      </c>
    </row>
    <row r="942" spans="1:2" x14ac:dyDescent="0.3">
      <c r="A942">
        <v>21290</v>
      </c>
      <c r="B942">
        <v>44291.774456018517</v>
      </c>
    </row>
    <row r="943" spans="1:2" x14ac:dyDescent="0.3">
      <c r="A943">
        <v>21293</v>
      </c>
      <c r="B943">
        <v>44320.262731481482</v>
      </c>
    </row>
    <row r="944" spans="1:2" x14ac:dyDescent="0.3">
      <c r="A944">
        <v>21309</v>
      </c>
      <c r="B944">
        <v>44310.449618055558</v>
      </c>
    </row>
    <row r="945" spans="1:2" x14ac:dyDescent="0.3">
      <c r="A945">
        <v>21310</v>
      </c>
      <c r="B945">
        <v>44407.58797453704</v>
      </c>
    </row>
    <row r="946" spans="1:2" x14ac:dyDescent="0.3">
      <c r="A946">
        <v>21311</v>
      </c>
      <c r="B946">
        <v>44300.735219907408</v>
      </c>
    </row>
    <row r="947" spans="1:2" x14ac:dyDescent="0.3">
      <c r="A947">
        <v>21338</v>
      </c>
      <c r="B947">
        <v>44384.885706018518</v>
      </c>
    </row>
    <row r="948" spans="1:2" x14ac:dyDescent="0.3">
      <c r="A948">
        <v>21340</v>
      </c>
      <c r="B948">
        <v>44313.806018518517</v>
      </c>
    </row>
    <row r="949" spans="1:2" x14ac:dyDescent="0.3">
      <c r="A949">
        <v>21344</v>
      </c>
      <c r="B949">
        <v>44350.867905092593</v>
      </c>
    </row>
    <row r="950" spans="1:2" x14ac:dyDescent="0.3">
      <c r="A950">
        <v>21391</v>
      </c>
      <c r="B950">
        <v>44346.18141203704</v>
      </c>
    </row>
    <row r="951" spans="1:2" x14ac:dyDescent="0.3">
      <c r="A951">
        <v>21416</v>
      </c>
      <c r="B951">
        <v>44342.833923611113</v>
      </c>
    </row>
    <row r="952" spans="1:2" x14ac:dyDescent="0.3">
      <c r="A952">
        <v>21443</v>
      </c>
      <c r="B952">
        <v>44365.807627314818</v>
      </c>
    </row>
    <row r="953" spans="1:2" x14ac:dyDescent="0.3">
      <c r="A953">
        <v>21446</v>
      </c>
      <c r="B953">
        <v>44376.701238425929</v>
      </c>
    </row>
    <row r="954" spans="1:2" x14ac:dyDescent="0.3">
      <c r="A954">
        <v>21507</v>
      </c>
      <c r="B954">
        <v>44289.363657407404</v>
      </c>
    </row>
    <row r="955" spans="1:2" x14ac:dyDescent="0.3">
      <c r="A955">
        <v>21570</v>
      </c>
      <c r="B955">
        <v>44374.564108796294</v>
      </c>
    </row>
    <row r="956" spans="1:2" x14ac:dyDescent="0.3">
      <c r="A956">
        <v>21583</v>
      </c>
      <c r="B956">
        <v>44315.598078703704</v>
      </c>
    </row>
    <row r="957" spans="1:2" x14ac:dyDescent="0.3">
      <c r="A957">
        <v>21604</v>
      </c>
      <c r="B957">
        <v>44303.535381944443</v>
      </c>
    </row>
    <row r="958" spans="1:2" x14ac:dyDescent="0.3">
      <c r="A958">
        <v>21610</v>
      </c>
      <c r="B958">
        <v>44375.197997685187</v>
      </c>
    </row>
    <row r="959" spans="1:2" x14ac:dyDescent="0.3">
      <c r="A959">
        <v>21624</v>
      </c>
      <c r="B959">
        <v>44345.436747685184</v>
      </c>
    </row>
    <row r="960" spans="1:2" x14ac:dyDescent="0.3">
      <c r="A960">
        <v>21628</v>
      </c>
      <c r="B960">
        <v>44383.612245370372</v>
      </c>
    </row>
    <row r="961" spans="1:2" x14ac:dyDescent="0.3">
      <c r="A961">
        <v>21686</v>
      </c>
      <c r="B961">
        <v>44372.751400462963</v>
      </c>
    </row>
    <row r="962" spans="1:2" x14ac:dyDescent="0.3">
      <c r="A962">
        <v>21730</v>
      </c>
      <c r="B962">
        <v>44308.674131944441</v>
      </c>
    </row>
    <row r="963" spans="1:2" x14ac:dyDescent="0.3">
      <c r="A963">
        <v>21792</v>
      </c>
      <c r="B963">
        <v>44308.429398148146</v>
      </c>
    </row>
    <row r="964" spans="1:2" x14ac:dyDescent="0.3">
      <c r="A964">
        <v>21822</v>
      </c>
      <c r="B964">
        <v>44314.976319444446</v>
      </c>
    </row>
    <row r="965" spans="1:2" x14ac:dyDescent="0.3">
      <c r="A965">
        <v>21833</v>
      </c>
      <c r="B965">
        <v>44366.957708333335</v>
      </c>
    </row>
    <row r="966" spans="1:2" x14ac:dyDescent="0.3">
      <c r="A966">
        <v>21845</v>
      </c>
      <c r="B966">
        <v>44344.554398148146</v>
      </c>
    </row>
    <row r="967" spans="1:2" x14ac:dyDescent="0.3">
      <c r="A967">
        <v>21859</v>
      </c>
      <c r="B967">
        <v>44317.696388888886</v>
      </c>
    </row>
    <row r="968" spans="1:2" x14ac:dyDescent="0.3">
      <c r="A968">
        <v>21876</v>
      </c>
      <c r="B968">
        <v>44372.68990740741</v>
      </c>
    </row>
    <row r="969" spans="1:2" x14ac:dyDescent="0.3">
      <c r="A969">
        <v>21901</v>
      </c>
      <c r="B969">
        <v>44374.685868055552</v>
      </c>
    </row>
    <row r="970" spans="1:2" x14ac:dyDescent="0.3">
      <c r="A970">
        <v>21910</v>
      </c>
      <c r="B970">
        <v>44343.020671296297</v>
      </c>
    </row>
    <row r="971" spans="1:2" x14ac:dyDescent="0.3">
      <c r="A971">
        <v>21959</v>
      </c>
      <c r="B971">
        <v>44392.537662037037</v>
      </c>
    </row>
    <row r="972" spans="1:2" x14ac:dyDescent="0.3">
      <c r="A972">
        <v>21966</v>
      </c>
      <c r="B972">
        <v>44373.842766203707</v>
      </c>
    </row>
    <row r="973" spans="1:2" x14ac:dyDescent="0.3">
      <c r="A973">
        <v>21967</v>
      </c>
      <c r="B973">
        <v>44322.720659722225</v>
      </c>
    </row>
    <row r="974" spans="1:2" x14ac:dyDescent="0.3">
      <c r="A974">
        <v>21982</v>
      </c>
      <c r="B974">
        <v>44388.390787037039</v>
      </c>
    </row>
    <row r="975" spans="1:2" x14ac:dyDescent="0.3">
      <c r="A975">
        <v>22010</v>
      </c>
      <c r="B975">
        <v>44317.636458333334</v>
      </c>
    </row>
    <row r="976" spans="1:2" x14ac:dyDescent="0.3">
      <c r="A976">
        <v>22014</v>
      </c>
      <c r="B976">
        <v>44375.372766203705</v>
      </c>
    </row>
    <row r="977" spans="1:2" x14ac:dyDescent="0.3">
      <c r="A977">
        <v>22048</v>
      </c>
      <c r="B977">
        <v>44391.805208333331</v>
      </c>
    </row>
    <row r="978" spans="1:2" x14ac:dyDescent="0.3">
      <c r="A978">
        <v>22064</v>
      </c>
      <c r="B978">
        <v>44341.282546296294</v>
      </c>
    </row>
    <row r="979" spans="1:2" x14ac:dyDescent="0.3">
      <c r="A979">
        <v>22074</v>
      </c>
      <c r="B979">
        <v>44304.753020833334</v>
      </c>
    </row>
    <row r="980" spans="1:2" x14ac:dyDescent="0.3">
      <c r="A980">
        <v>22085</v>
      </c>
      <c r="B980">
        <v>44310.460138888891</v>
      </c>
    </row>
    <row r="981" spans="1:2" x14ac:dyDescent="0.3">
      <c r="A981">
        <v>22086</v>
      </c>
      <c r="B981">
        <v>44395.400555555556</v>
      </c>
    </row>
    <row r="982" spans="1:2" x14ac:dyDescent="0.3">
      <c r="A982">
        <v>22109</v>
      </c>
      <c r="B982">
        <v>44305.611840277779</v>
      </c>
    </row>
    <row r="983" spans="1:2" x14ac:dyDescent="0.3">
      <c r="A983">
        <v>22144</v>
      </c>
      <c r="B983">
        <v>44314.916041666664</v>
      </c>
    </row>
    <row r="984" spans="1:2" x14ac:dyDescent="0.3">
      <c r="A984">
        <v>22158</v>
      </c>
      <c r="B984">
        <v>44304.316724537035</v>
      </c>
    </row>
    <row r="985" spans="1:2" x14ac:dyDescent="0.3">
      <c r="A985">
        <v>22182</v>
      </c>
      <c r="B985">
        <v>44351.762731481482</v>
      </c>
    </row>
    <row r="986" spans="1:2" x14ac:dyDescent="0.3">
      <c r="A986">
        <v>22212</v>
      </c>
      <c r="B986">
        <v>44372.690312500003</v>
      </c>
    </row>
    <row r="987" spans="1:2" x14ac:dyDescent="0.3">
      <c r="A987">
        <v>22213</v>
      </c>
      <c r="B987">
        <v>44331.422118055554</v>
      </c>
    </row>
    <row r="988" spans="1:2" x14ac:dyDescent="0.3">
      <c r="A988">
        <v>22225</v>
      </c>
      <c r="B988">
        <v>44308.541666666664</v>
      </c>
    </row>
    <row r="989" spans="1:2" x14ac:dyDescent="0.3">
      <c r="A989">
        <v>22298</v>
      </c>
      <c r="B989">
        <v>44301.671307870369</v>
      </c>
    </row>
    <row r="990" spans="1:2" x14ac:dyDescent="0.3">
      <c r="A990">
        <v>22316</v>
      </c>
      <c r="B990">
        <v>44345.352337962962</v>
      </c>
    </row>
    <row r="991" spans="1:2" x14ac:dyDescent="0.3">
      <c r="A991">
        <v>22323</v>
      </c>
      <c r="B991">
        <v>44380.557627314818</v>
      </c>
    </row>
    <row r="992" spans="1:2" x14ac:dyDescent="0.3">
      <c r="A992">
        <v>22336</v>
      </c>
      <c r="B992">
        <v>44372.672523148147</v>
      </c>
    </row>
    <row r="993" spans="1:2" x14ac:dyDescent="0.3">
      <c r="A993">
        <v>22368</v>
      </c>
      <c r="B993">
        <v>44307.60496527778</v>
      </c>
    </row>
    <row r="994" spans="1:2" x14ac:dyDescent="0.3">
      <c r="A994">
        <v>22412</v>
      </c>
      <c r="B994">
        <v>44322.746145833335</v>
      </c>
    </row>
    <row r="995" spans="1:2" x14ac:dyDescent="0.3">
      <c r="A995">
        <v>22423</v>
      </c>
      <c r="B995">
        <v>44329.594444444447</v>
      </c>
    </row>
    <row r="996" spans="1:2" x14ac:dyDescent="0.3">
      <c r="A996">
        <v>22425</v>
      </c>
      <c r="B996">
        <v>44349.655127314814</v>
      </c>
    </row>
    <row r="997" spans="1:2" x14ac:dyDescent="0.3">
      <c r="A997">
        <v>22461</v>
      </c>
      <c r="B997">
        <v>44341.537812499999</v>
      </c>
    </row>
    <row r="998" spans="1:2" x14ac:dyDescent="0.3">
      <c r="A998">
        <v>22517</v>
      </c>
      <c r="B998">
        <v>44374.024780092594</v>
      </c>
    </row>
    <row r="999" spans="1:2" x14ac:dyDescent="0.3">
      <c r="A999">
        <v>22520</v>
      </c>
      <c r="B999">
        <v>44368.780532407407</v>
      </c>
    </row>
    <row r="1000" spans="1:2" x14ac:dyDescent="0.3">
      <c r="A1000">
        <v>22549</v>
      </c>
      <c r="B1000">
        <v>44345.700023148151</v>
      </c>
    </row>
    <row r="1001" spans="1:2" x14ac:dyDescent="0.3">
      <c r="A1001">
        <v>22573</v>
      </c>
      <c r="B1001">
        <v>44308.603333333333</v>
      </c>
    </row>
    <row r="1002" spans="1:2" x14ac:dyDescent="0.3">
      <c r="A1002">
        <v>22587</v>
      </c>
      <c r="B1002">
        <v>44373.58189814815</v>
      </c>
    </row>
    <row r="1003" spans="1:2" x14ac:dyDescent="0.3">
      <c r="A1003">
        <v>22640</v>
      </c>
      <c r="B1003">
        <v>44305.928993055553</v>
      </c>
    </row>
    <row r="1004" spans="1:2" x14ac:dyDescent="0.3">
      <c r="A1004">
        <v>22654</v>
      </c>
      <c r="B1004">
        <v>44345.442337962966</v>
      </c>
    </row>
    <row r="1005" spans="1:2" x14ac:dyDescent="0.3">
      <c r="A1005">
        <v>22656</v>
      </c>
      <c r="B1005">
        <v>44319.789027777777</v>
      </c>
    </row>
    <row r="1006" spans="1:2" x14ac:dyDescent="0.3">
      <c r="A1006">
        <v>22796</v>
      </c>
      <c r="B1006">
        <v>44356.47</v>
      </c>
    </row>
    <row r="1007" spans="1:2" x14ac:dyDescent="0.3">
      <c r="A1007">
        <v>22800</v>
      </c>
      <c r="B1007">
        <v>44313.703263888892</v>
      </c>
    </row>
    <row r="1008" spans="1:2" x14ac:dyDescent="0.3">
      <c r="A1008">
        <v>22882</v>
      </c>
      <c r="B1008">
        <v>44380.905127314814</v>
      </c>
    </row>
    <row r="1009" spans="1:2" x14ac:dyDescent="0.3">
      <c r="A1009">
        <v>22950</v>
      </c>
      <c r="B1009">
        <v>44297.659166666665</v>
      </c>
    </row>
    <row r="1010" spans="1:2" x14ac:dyDescent="0.3">
      <c r="A1010">
        <v>22952</v>
      </c>
      <c r="B1010">
        <v>44344.226319444446</v>
      </c>
    </row>
    <row r="1011" spans="1:2" x14ac:dyDescent="0.3">
      <c r="A1011">
        <v>22960</v>
      </c>
      <c r="B1011">
        <v>44314.601724537039</v>
      </c>
    </row>
    <row r="1012" spans="1:2" x14ac:dyDescent="0.3">
      <c r="A1012">
        <v>22993</v>
      </c>
      <c r="B1012">
        <v>44374.609409722223</v>
      </c>
    </row>
    <row r="1013" spans="1:2" x14ac:dyDescent="0.3">
      <c r="A1013">
        <v>23007</v>
      </c>
      <c r="B1013">
        <v>44310.573333333334</v>
      </c>
    </row>
    <row r="1014" spans="1:2" x14ac:dyDescent="0.3">
      <c r="A1014">
        <v>23008</v>
      </c>
      <c r="B1014">
        <v>44306.001805555556</v>
      </c>
    </row>
    <row r="1015" spans="1:2" x14ac:dyDescent="0.3">
      <c r="A1015">
        <v>23063</v>
      </c>
      <c r="B1015">
        <v>44403.798321759263</v>
      </c>
    </row>
    <row r="1016" spans="1:2" x14ac:dyDescent="0.3">
      <c r="A1016">
        <v>23099</v>
      </c>
      <c r="B1016">
        <v>44398.820983796293</v>
      </c>
    </row>
    <row r="1017" spans="1:2" x14ac:dyDescent="0.3">
      <c r="A1017">
        <v>23107</v>
      </c>
      <c r="B1017">
        <v>44347.399456018517</v>
      </c>
    </row>
    <row r="1018" spans="1:2" x14ac:dyDescent="0.3">
      <c r="A1018">
        <v>23131</v>
      </c>
      <c r="B1018">
        <v>44397.62400462963</v>
      </c>
    </row>
    <row r="1019" spans="1:2" x14ac:dyDescent="0.3">
      <c r="A1019">
        <v>23182</v>
      </c>
      <c r="B1019">
        <v>44393.614664351851</v>
      </c>
    </row>
    <row r="1020" spans="1:2" x14ac:dyDescent="0.3">
      <c r="A1020">
        <v>23208</v>
      </c>
      <c r="B1020">
        <v>44412.868310185186</v>
      </c>
    </row>
    <row r="1021" spans="1:2" x14ac:dyDescent="0.3">
      <c r="A1021">
        <v>23213</v>
      </c>
      <c r="B1021">
        <v>44344.627210648148</v>
      </c>
    </row>
    <row r="1022" spans="1:2" x14ac:dyDescent="0.3">
      <c r="A1022">
        <v>23229</v>
      </c>
      <c r="B1022">
        <v>44359.519756944443</v>
      </c>
    </row>
    <row r="1023" spans="1:2" x14ac:dyDescent="0.3">
      <c r="A1023">
        <v>23233</v>
      </c>
      <c r="B1023">
        <v>44376.620335648149</v>
      </c>
    </row>
    <row r="1024" spans="1:2" x14ac:dyDescent="0.3">
      <c r="A1024">
        <v>23278</v>
      </c>
      <c r="B1024">
        <v>44313.475335648145</v>
      </c>
    </row>
    <row r="1025" spans="1:2" x14ac:dyDescent="0.3">
      <c r="A1025">
        <v>23295</v>
      </c>
      <c r="B1025">
        <v>44373.55195601852</v>
      </c>
    </row>
    <row r="1026" spans="1:2" x14ac:dyDescent="0.3">
      <c r="A1026">
        <v>23451</v>
      </c>
      <c r="B1026">
        <v>44305.005046296297</v>
      </c>
    </row>
    <row r="1027" spans="1:2" x14ac:dyDescent="0.3">
      <c r="A1027">
        <v>23488</v>
      </c>
      <c r="B1027">
        <v>44309.924942129626</v>
      </c>
    </row>
    <row r="1028" spans="1:2" x14ac:dyDescent="0.3">
      <c r="A1028">
        <v>23494</v>
      </c>
      <c r="B1028">
        <v>44304.467013888891</v>
      </c>
    </row>
    <row r="1029" spans="1:2" x14ac:dyDescent="0.3">
      <c r="A1029">
        <v>23495</v>
      </c>
      <c r="B1029">
        <v>44313.698807870373</v>
      </c>
    </row>
    <row r="1030" spans="1:2" x14ac:dyDescent="0.3">
      <c r="A1030">
        <v>23497</v>
      </c>
      <c r="B1030">
        <v>44308.666851851849</v>
      </c>
    </row>
    <row r="1031" spans="1:2" x14ac:dyDescent="0.3">
      <c r="A1031">
        <v>23508</v>
      </c>
      <c r="B1031">
        <v>44375.630046296297</v>
      </c>
    </row>
    <row r="1032" spans="1:2" x14ac:dyDescent="0.3">
      <c r="A1032">
        <v>23517</v>
      </c>
      <c r="B1032">
        <v>44374.853344907409</v>
      </c>
    </row>
    <row r="1033" spans="1:2" x14ac:dyDescent="0.3">
      <c r="A1033">
        <v>23569</v>
      </c>
      <c r="B1033">
        <v>44294.087569444448</v>
      </c>
    </row>
    <row r="1034" spans="1:2" x14ac:dyDescent="0.3">
      <c r="A1034">
        <v>23657</v>
      </c>
      <c r="B1034">
        <v>44300.770821759259</v>
      </c>
    </row>
    <row r="1035" spans="1:2" x14ac:dyDescent="0.3">
      <c r="A1035">
        <v>23674</v>
      </c>
      <c r="B1035">
        <v>44304.116886574076</v>
      </c>
    </row>
    <row r="1036" spans="1:2" x14ac:dyDescent="0.3">
      <c r="A1036">
        <v>23698</v>
      </c>
      <c r="B1036">
        <v>44376.706493055557</v>
      </c>
    </row>
    <row r="1037" spans="1:2" x14ac:dyDescent="0.3">
      <c r="A1037">
        <v>23720</v>
      </c>
      <c r="B1037">
        <v>44309.806018518517</v>
      </c>
    </row>
    <row r="1038" spans="1:2" x14ac:dyDescent="0.3">
      <c r="A1038">
        <v>23735</v>
      </c>
      <c r="B1038">
        <v>44287.604560185187</v>
      </c>
    </row>
    <row r="1039" spans="1:2" x14ac:dyDescent="0.3">
      <c r="A1039">
        <v>23796</v>
      </c>
      <c r="B1039">
        <v>44342.84</v>
      </c>
    </row>
    <row r="1040" spans="1:2" x14ac:dyDescent="0.3">
      <c r="A1040">
        <v>23813</v>
      </c>
      <c r="B1040">
        <v>44377.714583333334</v>
      </c>
    </row>
    <row r="1041" spans="1:2" x14ac:dyDescent="0.3">
      <c r="A1041">
        <v>23818</v>
      </c>
      <c r="B1041">
        <v>44345.656331018516</v>
      </c>
    </row>
    <row r="1042" spans="1:2" x14ac:dyDescent="0.3">
      <c r="A1042">
        <v>23823</v>
      </c>
      <c r="B1042">
        <v>44316.901886574073</v>
      </c>
    </row>
    <row r="1043" spans="1:2" x14ac:dyDescent="0.3">
      <c r="A1043">
        <v>23862</v>
      </c>
      <c r="B1043">
        <v>44298.762731481482</v>
      </c>
    </row>
    <row r="1044" spans="1:2" x14ac:dyDescent="0.3">
      <c r="A1044">
        <v>23910</v>
      </c>
      <c r="B1044">
        <v>44321.196666666663</v>
      </c>
    </row>
    <row r="1045" spans="1:2" x14ac:dyDescent="0.3">
      <c r="A1045">
        <v>23982</v>
      </c>
      <c r="B1045">
        <v>44374.498159722221</v>
      </c>
    </row>
    <row r="1046" spans="1:2" x14ac:dyDescent="0.3">
      <c r="A1046">
        <v>23990</v>
      </c>
      <c r="B1046">
        <v>44344.71539351852</v>
      </c>
    </row>
    <row r="1047" spans="1:2" x14ac:dyDescent="0.3">
      <c r="A1047">
        <v>24008</v>
      </c>
      <c r="B1047">
        <v>44310.928182870368</v>
      </c>
    </row>
    <row r="1048" spans="1:2" x14ac:dyDescent="0.3">
      <c r="A1048">
        <v>24017</v>
      </c>
      <c r="B1048">
        <v>44315.546307870369</v>
      </c>
    </row>
    <row r="1049" spans="1:2" x14ac:dyDescent="0.3">
      <c r="A1049">
        <v>24022</v>
      </c>
      <c r="B1049">
        <v>44375.170497685183</v>
      </c>
    </row>
    <row r="1050" spans="1:2" x14ac:dyDescent="0.3">
      <c r="A1050">
        <v>24028</v>
      </c>
      <c r="B1050">
        <v>44296.052060185182</v>
      </c>
    </row>
    <row r="1051" spans="1:2" x14ac:dyDescent="0.3">
      <c r="A1051">
        <v>24038</v>
      </c>
      <c r="B1051">
        <v>44395.208113425928</v>
      </c>
    </row>
    <row r="1052" spans="1:2" x14ac:dyDescent="0.3">
      <c r="A1052">
        <v>24071</v>
      </c>
      <c r="B1052">
        <v>44412.166666666664</v>
      </c>
    </row>
    <row r="1053" spans="1:2" x14ac:dyDescent="0.3">
      <c r="A1053">
        <v>24125</v>
      </c>
      <c r="B1053">
        <v>44313.719444444447</v>
      </c>
    </row>
    <row r="1054" spans="1:2" x14ac:dyDescent="0.3">
      <c r="A1054">
        <v>24183</v>
      </c>
      <c r="B1054">
        <v>44341.825833333336</v>
      </c>
    </row>
    <row r="1055" spans="1:2" x14ac:dyDescent="0.3">
      <c r="A1055">
        <v>24187</v>
      </c>
      <c r="B1055">
        <v>44356.302662037036</v>
      </c>
    </row>
    <row r="1056" spans="1:2" x14ac:dyDescent="0.3">
      <c r="A1056">
        <v>24196</v>
      </c>
      <c r="B1056">
        <v>44342.689108796294</v>
      </c>
    </row>
    <row r="1057" spans="1:2" x14ac:dyDescent="0.3">
      <c r="A1057">
        <v>24198</v>
      </c>
      <c r="B1057">
        <v>44344.012326388889</v>
      </c>
    </row>
    <row r="1058" spans="1:2" x14ac:dyDescent="0.3">
      <c r="A1058">
        <v>24209</v>
      </c>
      <c r="B1058">
        <v>44310.921307870369</v>
      </c>
    </row>
    <row r="1059" spans="1:2" x14ac:dyDescent="0.3">
      <c r="A1059">
        <v>24210</v>
      </c>
      <c r="B1059">
        <v>44311.258738425924</v>
      </c>
    </row>
    <row r="1060" spans="1:2" x14ac:dyDescent="0.3">
      <c r="A1060">
        <v>24224</v>
      </c>
      <c r="B1060">
        <v>44343.718333333331</v>
      </c>
    </row>
    <row r="1061" spans="1:2" x14ac:dyDescent="0.3">
      <c r="A1061">
        <v>24243</v>
      </c>
      <c r="B1061">
        <v>44345.502337962964</v>
      </c>
    </row>
    <row r="1062" spans="1:2" x14ac:dyDescent="0.3">
      <c r="A1062">
        <v>24265</v>
      </c>
      <c r="B1062">
        <v>44367.060763888891</v>
      </c>
    </row>
    <row r="1063" spans="1:2" x14ac:dyDescent="0.3">
      <c r="A1063">
        <v>24270</v>
      </c>
      <c r="B1063">
        <v>44291.574618055558</v>
      </c>
    </row>
    <row r="1064" spans="1:2" x14ac:dyDescent="0.3">
      <c r="A1064">
        <v>24272</v>
      </c>
      <c r="B1064">
        <v>44316.964988425927</v>
      </c>
    </row>
    <row r="1065" spans="1:2" x14ac:dyDescent="0.3">
      <c r="A1065">
        <v>24291</v>
      </c>
      <c r="B1065">
        <v>44380.829479166663</v>
      </c>
    </row>
    <row r="1066" spans="1:2" x14ac:dyDescent="0.3">
      <c r="A1066">
        <v>24303</v>
      </c>
      <c r="B1066">
        <v>44391.568958333337</v>
      </c>
    </row>
    <row r="1067" spans="1:2" x14ac:dyDescent="0.3">
      <c r="A1067">
        <v>24387</v>
      </c>
      <c r="B1067">
        <v>44309.736840277779</v>
      </c>
    </row>
    <row r="1068" spans="1:2" x14ac:dyDescent="0.3">
      <c r="A1068">
        <v>24410</v>
      </c>
      <c r="B1068">
        <v>44301.463784722226</v>
      </c>
    </row>
    <row r="1069" spans="1:2" x14ac:dyDescent="0.3">
      <c r="A1069">
        <v>24414</v>
      </c>
      <c r="B1069">
        <v>44377.752210648148</v>
      </c>
    </row>
    <row r="1070" spans="1:2" x14ac:dyDescent="0.3">
      <c r="A1070">
        <v>24417</v>
      </c>
      <c r="B1070">
        <v>44376.558437500003</v>
      </c>
    </row>
    <row r="1071" spans="1:2" x14ac:dyDescent="0.3">
      <c r="A1071">
        <v>24427</v>
      </c>
      <c r="B1071">
        <v>44296.743310185186</v>
      </c>
    </row>
    <row r="1072" spans="1:2" x14ac:dyDescent="0.3">
      <c r="A1072">
        <v>24574</v>
      </c>
      <c r="B1072">
        <v>44298.727129629631</v>
      </c>
    </row>
    <row r="1073" spans="1:2" x14ac:dyDescent="0.3">
      <c r="A1073">
        <v>24583</v>
      </c>
      <c r="B1073">
        <v>44346.053993055553</v>
      </c>
    </row>
    <row r="1074" spans="1:2" x14ac:dyDescent="0.3">
      <c r="A1074">
        <v>24655</v>
      </c>
      <c r="B1074">
        <v>44376.715798611112</v>
      </c>
    </row>
    <row r="1075" spans="1:2" x14ac:dyDescent="0.3">
      <c r="A1075">
        <v>24795</v>
      </c>
      <c r="B1075">
        <v>44341.196388888886</v>
      </c>
    </row>
    <row r="1076" spans="1:2" x14ac:dyDescent="0.3">
      <c r="A1076">
        <v>24801</v>
      </c>
      <c r="B1076">
        <v>44308.566932870373</v>
      </c>
    </row>
    <row r="1077" spans="1:2" x14ac:dyDescent="0.3">
      <c r="A1077">
        <v>24803</v>
      </c>
      <c r="B1077">
        <v>44330.664826388886</v>
      </c>
    </row>
    <row r="1078" spans="1:2" x14ac:dyDescent="0.3">
      <c r="A1078">
        <v>24806</v>
      </c>
      <c r="B1078">
        <v>44311.6559375</v>
      </c>
    </row>
    <row r="1079" spans="1:2" x14ac:dyDescent="0.3">
      <c r="A1079">
        <v>24828</v>
      </c>
      <c r="B1079">
        <v>44406.540231481478</v>
      </c>
    </row>
    <row r="1080" spans="1:2" x14ac:dyDescent="0.3">
      <c r="A1080">
        <v>24842</v>
      </c>
      <c r="B1080">
        <v>44303.609548611108</v>
      </c>
    </row>
    <row r="1081" spans="1:2" x14ac:dyDescent="0.3">
      <c r="A1081">
        <v>24852</v>
      </c>
      <c r="B1081">
        <v>44343.765555555554</v>
      </c>
    </row>
    <row r="1082" spans="1:2" x14ac:dyDescent="0.3">
      <c r="A1082">
        <v>24866</v>
      </c>
      <c r="B1082">
        <v>44341.872766203705</v>
      </c>
    </row>
    <row r="1083" spans="1:2" x14ac:dyDescent="0.3">
      <c r="A1083">
        <v>24876</v>
      </c>
      <c r="B1083">
        <v>44366.692743055559</v>
      </c>
    </row>
    <row r="1084" spans="1:2" x14ac:dyDescent="0.3">
      <c r="A1084">
        <v>24883</v>
      </c>
      <c r="B1084">
        <v>44318.6559375</v>
      </c>
    </row>
    <row r="1085" spans="1:2" x14ac:dyDescent="0.3">
      <c r="A1085">
        <v>24902</v>
      </c>
      <c r="B1085">
        <v>44390.581493055557</v>
      </c>
    </row>
    <row r="1086" spans="1:2" x14ac:dyDescent="0.3">
      <c r="A1086">
        <v>24916</v>
      </c>
      <c r="B1086">
        <v>44286.67696759259</v>
      </c>
    </row>
    <row r="1087" spans="1:2" x14ac:dyDescent="0.3">
      <c r="A1087">
        <v>24920</v>
      </c>
      <c r="B1087">
        <v>44303.905671296299</v>
      </c>
    </row>
    <row r="1088" spans="1:2" x14ac:dyDescent="0.3">
      <c r="A1088">
        <v>24926</v>
      </c>
      <c r="B1088">
        <v>44310.569664351853</v>
      </c>
    </row>
    <row r="1089" spans="1:2" x14ac:dyDescent="0.3">
      <c r="A1089">
        <v>24944</v>
      </c>
      <c r="B1089">
        <v>44345.822604166664</v>
      </c>
    </row>
    <row r="1090" spans="1:2" x14ac:dyDescent="0.3">
      <c r="A1090">
        <v>24959</v>
      </c>
      <c r="B1090">
        <v>44380.427777777775</v>
      </c>
    </row>
    <row r="1091" spans="1:2" x14ac:dyDescent="0.3">
      <c r="A1091">
        <v>24965</v>
      </c>
      <c r="B1091">
        <v>44345.057615740741</v>
      </c>
    </row>
    <row r="1092" spans="1:2" x14ac:dyDescent="0.3">
      <c r="A1092">
        <v>24971</v>
      </c>
      <c r="B1092">
        <v>44345.865046296298</v>
      </c>
    </row>
    <row r="1093" spans="1:2" x14ac:dyDescent="0.3">
      <c r="A1093">
        <v>24993</v>
      </c>
      <c r="B1093">
        <v>44291.577048611114</v>
      </c>
    </row>
    <row r="1094" spans="1:2" x14ac:dyDescent="0.3">
      <c r="A1094">
        <v>25012</v>
      </c>
      <c r="B1094">
        <v>44302.675347222219</v>
      </c>
    </row>
    <row r="1095" spans="1:2" x14ac:dyDescent="0.3">
      <c r="A1095">
        <v>25018</v>
      </c>
      <c r="B1095">
        <v>44377.898240740738</v>
      </c>
    </row>
    <row r="1096" spans="1:2" x14ac:dyDescent="0.3">
      <c r="A1096">
        <v>25022</v>
      </c>
      <c r="B1096">
        <v>44339.956493055557</v>
      </c>
    </row>
    <row r="1097" spans="1:2" x14ac:dyDescent="0.3">
      <c r="A1097">
        <v>25027</v>
      </c>
      <c r="B1097">
        <v>44377.878831018519</v>
      </c>
    </row>
    <row r="1098" spans="1:2" x14ac:dyDescent="0.3">
      <c r="A1098">
        <v>25029</v>
      </c>
      <c r="B1098">
        <v>44387.205451388887</v>
      </c>
    </row>
    <row r="1099" spans="1:2" x14ac:dyDescent="0.3">
      <c r="A1099">
        <v>25053</v>
      </c>
      <c r="B1099">
        <v>44372.616284722222</v>
      </c>
    </row>
    <row r="1100" spans="1:2" x14ac:dyDescent="0.3">
      <c r="A1100">
        <v>25071</v>
      </c>
      <c r="B1100">
        <v>44316.447199074071</v>
      </c>
    </row>
    <row r="1101" spans="1:2" x14ac:dyDescent="0.3">
      <c r="A1101">
        <v>25077</v>
      </c>
      <c r="B1101">
        <v>44335.850104166668</v>
      </c>
    </row>
    <row r="1102" spans="1:2" x14ac:dyDescent="0.3">
      <c r="A1102">
        <v>25105</v>
      </c>
      <c r="B1102">
        <v>44296.321180555555</v>
      </c>
    </row>
    <row r="1103" spans="1:2" x14ac:dyDescent="0.3">
      <c r="A1103">
        <v>25140</v>
      </c>
      <c r="B1103">
        <v>44375.916041666664</v>
      </c>
    </row>
    <row r="1104" spans="1:2" x14ac:dyDescent="0.3">
      <c r="A1104">
        <v>25189</v>
      </c>
      <c r="B1104">
        <v>44312.529722222222</v>
      </c>
    </row>
    <row r="1105" spans="1:2" x14ac:dyDescent="0.3">
      <c r="A1105">
        <v>25289</v>
      </c>
      <c r="B1105">
        <v>44303.542349537034</v>
      </c>
    </row>
    <row r="1106" spans="1:2" x14ac:dyDescent="0.3">
      <c r="A1106">
        <v>25304</v>
      </c>
      <c r="B1106">
        <v>44307.811273148145</v>
      </c>
    </row>
    <row r="1107" spans="1:2" x14ac:dyDescent="0.3">
      <c r="A1107">
        <v>25332</v>
      </c>
      <c r="B1107">
        <v>44303.65898148148</v>
      </c>
    </row>
    <row r="1108" spans="1:2" x14ac:dyDescent="0.3">
      <c r="A1108">
        <v>25336</v>
      </c>
      <c r="B1108">
        <v>44374.771631944444</v>
      </c>
    </row>
    <row r="1109" spans="1:2" x14ac:dyDescent="0.3">
      <c r="A1109">
        <v>25349</v>
      </c>
      <c r="B1109">
        <v>44309.184004629627</v>
      </c>
    </row>
    <row r="1110" spans="1:2" x14ac:dyDescent="0.3">
      <c r="A1110">
        <v>25354</v>
      </c>
      <c r="B1110">
        <v>44300.58189814815</v>
      </c>
    </row>
    <row r="1111" spans="1:2" x14ac:dyDescent="0.3">
      <c r="A1111">
        <v>25376</v>
      </c>
      <c r="B1111">
        <v>44310.705694444441</v>
      </c>
    </row>
    <row r="1112" spans="1:2" x14ac:dyDescent="0.3">
      <c r="A1112">
        <v>25391</v>
      </c>
      <c r="B1112">
        <v>44376.882060185184</v>
      </c>
    </row>
    <row r="1113" spans="1:2" x14ac:dyDescent="0.3">
      <c r="A1113">
        <v>25411</v>
      </c>
      <c r="B1113">
        <v>44325.987245370372</v>
      </c>
    </row>
    <row r="1114" spans="1:2" x14ac:dyDescent="0.3">
      <c r="A1114">
        <v>25419</v>
      </c>
      <c r="B1114">
        <v>44306.898240740738</v>
      </c>
    </row>
    <row r="1115" spans="1:2" x14ac:dyDescent="0.3">
      <c r="A1115">
        <v>25457</v>
      </c>
      <c r="B1115">
        <v>44306.15997685185</v>
      </c>
    </row>
    <row r="1116" spans="1:2" x14ac:dyDescent="0.3">
      <c r="A1116">
        <v>25505</v>
      </c>
      <c r="B1116">
        <v>44346.810868055552</v>
      </c>
    </row>
    <row r="1117" spans="1:2" x14ac:dyDescent="0.3">
      <c r="A1117">
        <v>25524</v>
      </c>
      <c r="B1117">
        <v>44310.480729166666</v>
      </c>
    </row>
    <row r="1118" spans="1:2" x14ac:dyDescent="0.3">
      <c r="A1118">
        <v>25584</v>
      </c>
      <c r="B1118">
        <v>44341.731979166667</v>
      </c>
    </row>
    <row r="1119" spans="1:2" x14ac:dyDescent="0.3">
      <c r="A1119">
        <v>25608</v>
      </c>
      <c r="B1119">
        <v>44293.778101851851</v>
      </c>
    </row>
    <row r="1120" spans="1:2" x14ac:dyDescent="0.3">
      <c r="A1120">
        <v>25635</v>
      </c>
      <c r="B1120">
        <v>44362.754641203705</v>
      </c>
    </row>
    <row r="1121" spans="1:2" x14ac:dyDescent="0.3">
      <c r="A1121">
        <v>25653</v>
      </c>
      <c r="B1121">
        <v>44337.63045138889</v>
      </c>
    </row>
    <row r="1122" spans="1:2" x14ac:dyDescent="0.3">
      <c r="A1122">
        <v>25713</v>
      </c>
      <c r="B1122">
        <v>44379.88894675926</v>
      </c>
    </row>
    <row r="1123" spans="1:2" x14ac:dyDescent="0.3">
      <c r="A1123">
        <v>25765</v>
      </c>
      <c r="B1123">
        <v>44312.162812499999</v>
      </c>
    </row>
    <row r="1124" spans="1:2" x14ac:dyDescent="0.3">
      <c r="A1124">
        <v>25787</v>
      </c>
      <c r="B1124">
        <v>44373.727129629631</v>
      </c>
    </row>
    <row r="1125" spans="1:2" x14ac:dyDescent="0.3">
      <c r="A1125">
        <v>25800</v>
      </c>
      <c r="B1125">
        <v>44317.748969907407</v>
      </c>
    </row>
    <row r="1126" spans="1:2" x14ac:dyDescent="0.3">
      <c r="A1126">
        <v>25805</v>
      </c>
      <c r="B1126">
        <v>44374.502210648148</v>
      </c>
    </row>
    <row r="1127" spans="1:2" x14ac:dyDescent="0.3">
      <c r="A1127">
        <v>25809</v>
      </c>
      <c r="B1127">
        <v>44373.588379629633</v>
      </c>
    </row>
    <row r="1128" spans="1:2" x14ac:dyDescent="0.3">
      <c r="A1128">
        <v>25813</v>
      </c>
      <c r="B1128">
        <v>44315.713379629633</v>
      </c>
    </row>
    <row r="1129" spans="1:2" x14ac:dyDescent="0.3">
      <c r="A1129">
        <v>25822</v>
      </c>
      <c r="B1129">
        <v>44309.735219907408</v>
      </c>
    </row>
    <row r="1130" spans="1:2" x14ac:dyDescent="0.3">
      <c r="A1130">
        <v>25838</v>
      </c>
      <c r="B1130">
        <v>44379.597685185188</v>
      </c>
    </row>
    <row r="1131" spans="1:2" x14ac:dyDescent="0.3">
      <c r="A1131">
        <v>25839</v>
      </c>
      <c r="B1131">
        <v>44296.690335648149</v>
      </c>
    </row>
    <row r="1132" spans="1:2" x14ac:dyDescent="0.3">
      <c r="A1132">
        <v>25851</v>
      </c>
      <c r="B1132">
        <v>44376.424131944441</v>
      </c>
    </row>
    <row r="1133" spans="1:2" x14ac:dyDescent="0.3">
      <c r="A1133">
        <v>25925</v>
      </c>
      <c r="B1133">
        <v>44367.638136574074</v>
      </c>
    </row>
    <row r="1134" spans="1:2" x14ac:dyDescent="0.3">
      <c r="A1134">
        <v>25953</v>
      </c>
      <c r="B1134">
        <v>44310.859814814816</v>
      </c>
    </row>
    <row r="1135" spans="1:2" x14ac:dyDescent="0.3">
      <c r="A1135">
        <v>25970</v>
      </c>
      <c r="B1135">
        <v>44340.65148148148</v>
      </c>
    </row>
    <row r="1136" spans="1:2" x14ac:dyDescent="0.3">
      <c r="A1136">
        <v>25998</v>
      </c>
      <c r="B1136">
        <v>44320.722685185188</v>
      </c>
    </row>
    <row r="1137" spans="1:2" x14ac:dyDescent="0.3">
      <c r="A1137">
        <v>26005</v>
      </c>
      <c r="B1137">
        <v>44368.535381944443</v>
      </c>
    </row>
    <row r="1138" spans="1:2" x14ac:dyDescent="0.3">
      <c r="A1138">
        <v>26006</v>
      </c>
      <c r="B1138">
        <v>44346.664826388886</v>
      </c>
    </row>
    <row r="1139" spans="1:2" x14ac:dyDescent="0.3">
      <c r="A1139">
        <v>26022</v>
      </c>
      <c r="B1139">
        <v>44373.468182870369</v>
      </c>
    </row>
    <row r="1140" spans="1:2" x14ac:dyDescent="0.3">
      <c r="A1140">
        <v>26042</v>
      </c>
      <c r="B1140">
        <v>44316.802777777775</v>
      </c>
    </row>
    <row r="1141" spans="1:2" x14ac:dyDescent="0.3">
      <c r="A1141">
        <v>26058</v>
      </c>
      <c r="B1141">
        <v>44308.695173611108</v>
      </c>
    </row>
    <row r="1142" spans="1:2" x14ac:dyDescent="0.3">
      <c r="A1142">
        <v>26092</v>
      </c>
      <c r="B1142">
        <v>44287.723078703704</v>
      </c>
    </row>
    <row r="1143" spans="1:2" x14ac:dyDescent="0.3">
      <c r="A1143">
        <v>26094</v>
      </c>
      <c r="B1143">
        <v>44309.833518518521</v>
      </c>
    </row>
    <row r="1144" spans="1:2" x14ac:dyDescent="0.3">
      <c r="A1144">
        <v>26117</v>
      </c>
      <c r="B1144">
        <v>44345.004155092596</v>
      </c>
    </row>
    <row r="1145" spans="1:2" x14ac:dyDescent="0.3">
      <c r="A1145">
        <v>26124</v>
      </c>
      <c r="B1145">
        <v>44376.700428240743</v>
      </c>
    </row>
    <row r="1146" spans="1:2" x14ac:dyDescent="0.3">
      <c r="A1146">
        <v>26182</v>
      </c>
      <c r="B1146">
        <v>44360.745740740742</v>
      </c>
    </row>
    <row r="1147" spans="1:2" x14ac:dyDescent="0.3">
      <c r="A1147">
        <v>26245</v>
      </c>
      <c r="B1147">
        <v>44334.442743055559</v>
      </c>
    </row>
    <row r="1148" spans="1:2" x14ac:dyDescent="0.3">
      <c r="A1148">
        <v>26281</v>
      </c>
      <c r="B1148">
        <v>44316.853344907409</v>
      </c>
    </row>
    <row r="1149" spans="1:2" x14ac:dyDescent="0.3">
      <c r="A1149">
        <v>26318</v>
      </c>
      <c r="B1149">
        <v>44406.953668981485</v>
      </c>
    </row>
    <row r="1150" spans="1:2" x14ac:dyDescent="0.3">
      <c r="A1150">
        <v>26332</v>
      </c>
      <c r="B1150">
        <v>44304.910034722219</v>
      </c>
    </row>
    <row r="1151" spans="1:2" x14ac:dyDescent="0.3">
      <c r="A1151">
        <v>26335</v>
      </c>
      <c r="B1151">
        <v>44318.384317129632</v>
      </c>
    </row>
    <row r="1152" spans="1:2" x14ac:dyDescent="0.3">
      <c r="A1152">
        <v>26374</v>
      </c>
      <c r="B1152">
        <v>44314.606979166667</v>
      </c>
    </row>
    <row r="1153" spans="1:2" x14ac:dyDescent="0.3">
      <c r="A1153">
        <v>26389</v>
      </c>
      <c r="B1153">
        <v>44388.719444444447</v>
      </c>
    </row>
    <row r="1154" spans="1:2" x14ac:dyDescent="0.3">
      <c r="A1154">
        <v>26396</v>
      </c>
      <c r="B1154">
        <v>44376.065312500003</v>
      </c>
    </row>
    <row r="1155" spans="1:2" x14ac:dyDescent="0.3">
      <c r="A1155">
        <v>26452</v>
      </c>
      <c r="B1155">
        <v>44373.492905092593</v>
      </c>
    </row>
    <row r="1156" spans="1:2" x14ac:dyDescent="0.3">
      <c r="A1156">
        <v>26538</v>
      </c>
      <c r="B1156">
        <v>44311.764351851853</v>
      </c>
    </row>
    <row r="1157" spans="1:2" x14ac:dyDescent="0.3">
      <c r="A1157">
        <v>26592</v>
      </c>
      <c r="B1157">
        <v>44340.634895833333</v>
      </c>
    </row>
    <row r="1158" spans="1:2" x14ac:dyDescent="0.3">
      <c r="A1158">
        <v>26595</v>
      </c>
      <c r="B1158">
        <v>44295.719664351855</v>
      </c>
    </row>
    <row r="1159" spans="1:2" x14ac:dyDescent="0.3">
      <c r="A1159">
        <v>26679</v>
      </c>
      <c r="B1159">
        <v>44372.241331018522</v>
      </c>
    </row>
    <row r="1160" spans="1:2" x14ac:dyDescent="0.3">
      <c r="A1160">
        <v>26680</v>
      </c>
      <c r="B1160">
        <v>44387.769606481481</v>
      </c>
    </row>
    <row r="1161" spans="1:2" x14ac:dyDescent="0.3">
      <c r="A1161">
        <v>26772</v>
      </c>
      <c r="B1161">
        <v>44342.741284722222</v>
      </c>
    </row>
    <row r="1162" spans="1:2" x14ac:dyDescent="0.3">
      <c r="A1162">
        <v>26854</v>
      </c>
      <c r="B1162">
        <v>44373.473796296297</v>
      </c>
    </row>
    <row r="1163" spans="1:2" x14ac:dyDescent="0.3">
      <c r="A1163">
        <v>26859</v>
      </c>
      <c r="B1163">
        <v>44310.823807870373</v>
      </c>
    </row>
    <row r="1164" spans="1:2" x14ac:dyDescent="0.3">
      <c r="A1164">
        <v>26950</v>
      </c>
      <c r="B1164">
        <v>44340.740069444444</v>
      </c>
    </row>
    <row r="1165" spans="1:2" x14ac:dyDescent="0.3">
      <c r="A1165">
        <v>26951</v>
      </c>
      <c r="B1165">
        <v>44322.770821759259</v>
      </c>
    </row>
    <row r="1166" spans="1:2" x14ac:dyDescent="0.3">
      <c r="A1166">
        <v>26965</v>
      </c>
      <c r="B1166">
        <v>44312.286192129628</v>
      </c>
    </row>
    <row r="1167" spans="1:2" x14ac:dyDescent="0.3">
      <c r="A1167">
        <v>26973</v>
      </c>
      <c r="B1167">
        <v>44309.706099537034</v>
      </c>
    </row>
    <row r="1168" spans="1:2" x14ac:dyDescent="0.3">
      <c r="A1168">
        <v>26999</v>
      </c>
      <c r="B1168">
        <v>44352.785381944443</v>
      </c>
    </row>
    <row r="1169" spans="1:2" x14ac:dyDescent="0.3">
      <c r="A1169">
        <v>27004</v>
      </c>
      <c r="B1169">
        <v>44309.757870370369</v>
      </c>
    </row>
    <row r="1170" spans="1:2" x14ac:dyDescent="0.3">
      <c r="A1170">
        <v>27034</v>
      </c>
      <c r="B1170">
        <v>44376.928587962961</v>
      </c>
    </row>
    <row r="1171" spans="1:2" x14ac:dyDescent="0.3">
      <c r="A1171">
        <v>27069</v>
      </c>
      <c r="B1171">
        <v>44391.854155092595</v>
      </c>
    </row>
    <row r="1172" spans="1:2" x14ac:dyDescent="0.3">
      <c r="A1172">
        <v>27078</v>
      </c>
      <c r="B1172">
        <v>44341.793067129627</v>
      </c>
    </row>
    <row r="1173" spans="1:2" x14ac:dyDescent="0.3">
      <c r="A1173">
        <v>27135</v>
      </c>
      <c r="B1173">
        <v>44344.609409722223</v>
      </c>
    </row>
    <row r="1174" spans="1:2" x14ac:dyDescent="0.3">
      <c r="A1174">
        <v>27141</v>
      </c>
      <c r="B1174">
        <v>44310.968078703707</v>
      </c>
    </row>
    <row r="1175" spans="1:2" x14ac:dyDescent="0.3">
      <c r="A1175">
        <v>27149</v>
      </c>
      <c r="B1175">
        <v>44293.835949074077</v>
      </c>
    </row>
    <row r="1176" spans="1:2" x14ac:dyDescent="0.3">
      <c r="A1176">
        <v>27175</v>
      </c>
      <c r="B1176">
        <v>44313.763136574074</v>
      </c>
    </row>
    <row r="1177" spans="1:2" x14ac:dyDescent="0.3">
      <c r="A1177">
        <v>27221</v>
      </c>
      <c r="B1177">
        <v>44372.686678240738</v>
      </c>
    </row>
    <row r="1178" spans="1:2" x14ac:dyDescent="0.3">
      <c r="A1178">
        <v>27227</v>
      </c>
      <c r="B1178">
        <v>44373.564108796294</v>
      </c>
    </row>
    <row r="1179" spans="1:2" x14ac:dyDescent="0.3">
      <c r="A1179">
        <v>27251</v>
      </c>
      <c r="B1179">
        <v>44348.714189814818</v>
      </c>
    </row>
    <row r="1180" spans="1:2" x14ac:dyDescent="0.3">
      <c r="A1180">
        <v>27259</v>
      </c>
      <c r="B1180">
        <v>44349.561273148145</v>
      </c>
    </row>
    <row r="1181" spans="1:2" x14ac:dyDescent="0.3">
      <c r="A1181">
        <v>27264</v>
      </c>
      <c r="B1181">
        <v>44389.894201388888</v>
      </c>
    </row>
    <row r="1182" spans="1:2" x14ac:dyDescent="0.3">
      <c r="A1182">
        <v>27305</v>
      </c>
      <c r="B1182">
        <v>44372.630046296297</v>
      </c>
    </row>
    <row r="1183" spans="1:2" x14ac:dyDescent="0.3">
      <c r="A1183">
        <v>27323</v>
      </c>
      <c r="B1183">
        <v>44343.63045138889</v>
      </c>
    </row>
    <row r="1184" spans="1:2" x14ac:dyDescent="0.3">
      <c r="A1184">
        <v>27337</v>
      </c>
      <c r="B1184">
        <v>44286.665636574071</v>
      </c>
    </row>
    <row r="1185" spans="1:2" x14ac:dyDescent="0.3">
      <c r="A1185">
        <v>27345</v>
      </c>
      <c r="B1185">
        <v>44319.839988425927</v>
      </c>
    </row>
    <row r="1186" spans="1:2" x14ac:dyDescent="0.3">
      <c r="A1186">
        <v>27371</v>
      </c>
      <c r="B1186">
        <v>44372.526886574073</v>
      </c>
    </row>
    <row r="1187" spans="1:2" x14ac:dyDescent="0.3">
      <c r="A1187">
        <v>27402</v>
      </c>
      <c r="B1187">
        <v>44305.812488425923</v>
      </c>
    </row>
    <row r="1188" spans="1:2" x14ac:dyDescent="0.3">
      <c r="A1188">
        <v>27415</v>
      </c>
      <c r="B1188">
        <v>44356.041331018518</v>
      </c>
    </row>
    <row r="1189" spans="1:2" x14ac:dyDescent="0.3">
      <c r="A1189">
        <v>27443</v>
      </c>
      <c r="B1189">
        <v>44382.380671296298</v>
      </c>
    </row>
    <row r="1190" spans="1:2" x14ac:dyDescent="0.3">
      <c r="A1190">
        <v>27493</v>
      </c>
      <c r="B1190">
        <v>44342.770416666666</v>
      </c>
    </row>
    <row r="1191" spans="1:2" x14ac:dyDescent="0.3">
      <c r="A1191">
        <v>27496</v>
      </c>
      <c r="B1191">
        <v>44406.66847222222</v>
      </c>
    </row>
    <row r="1192" spans="1:2" x14ac:dyDescent="0.3">
      <c r="A1192">
        <v>27514</v>
      </c>
      <c r="B1192">
        <v>44311.52648148148</v>
      </c>
    </row>
    <row r="1193" spans="1:2" x14ac:dyDescent="0.3">
      <c r="A1193">
        <v>27518</v>
      </c>
      <c r="B1193">
        <v>44346.59039351852</v>
      </c>
    </row>
    <row r="1194" spans="1:2" x14ac:dyDescent="0.3">
      <c r="A1194">
        <v>27539</v>
      </c>
      <c r="B1194">
        <v>44415.662407407406</v>
      </c>
    </row>
    <row r="1195" spans="1:2" x14ac:dyDescent="0.3">
      <c r="A1195">
        <v>27547</v>
      </c>
      <c r="B1195">
        <v>44301.782546296294</v>
      </c>
    </row>
    <row r="1196" spans="1:2" x14ac:dyDescent="0.3">
      <c r="A1196">
        <v>27559</v>
      </c>
      <c r="B1196">
        <v>44341.545902777776</v>
      </c>
    </row>
    <row r="1197" spans="1:2" x14ac:dyDescent="0.3">
      <c r="A1197">
        <v>27565</v>
      </c>
      <c r="B1197">
        <v>44308.42</v>
      </c>
    </row>
    <row r="1198" spans="1:2" x14ac:dyDescent="0.3">
      <c r="A1198">
        <v>27574</v>
      </c>
      <c r="B1198">
        <v>44354.75949074074</v>
      </c>
    </row>
    <row r="1199" spans="1:2" x14ac:dyDescent="0.3">
      <c r="A1199">
        <v>27583</v>
      </c>
      <c r="B1199">
        <v>44341.113333333335</v>
      </c>
    </row>
    <row r="1200" spans="1:2" x14ac:dyDescent="0.3">
      <c r="A1200">
        <v>27620</v>
      </c>
      <c r="B1200">
        <v>44401.582905092589</v>
      </c>
    </row>
    <row r="1201" spans="1:2" x14ac:dyDescent="0.3">
      <c r="A1201">
        <v>27650</v>
      </c>
      <c r="B1201">
        <v>44374.49695601852</v>
      </c>
    </row>
    <row r="1202" spans="1:2" x14ac:dyDescent="0.3">
      <c r="A1202">
        <v>27660</v>
      </c>
      <c r="B1202">
        <v>44394.963379629633</v>
      </c>
    </row>
    <row r="1203" spans="1:2" x14ac:dyDescent="0.3">
      <c r="A1203">
        <v>27668</v>
      </c>
      <c r="B1203">
        <v>44376.5309375</v>
      </c>
    </row>
    <row r="1204" spans="1:2" x14ac:dyDescent="0.3">
      <c r="A1204">
        <v>27682</v>
      </c>
      <c r="B1204">
        <v>44304.097662037035</v>
      </c>
    </row>
    <row r="1205" spans="1:2" x14ac:dyDescent="0.3">
      <c r="A1205">
        <v>27689</v>
      </c>
      <c r="B1205">
        <v>44318.5156712963</v>
      </c>
    </row>
    <row r="1206" spans="1:2" x14ac:dyDescent="0.3">
      <c r="A1206">
        <v>27715</v>
      </c>
      <c r="B1206">
        <v>44365.826238425929</v>
      </c>
    </row>
    <row r="1207" spans="1:2" x14ac:dyDescent="0.3">
      <c r="A1207">
        <v>27738</v>
      </c>
      <c r="B1207">
        <v>44310.494826388887</v>
      </c>
    </row>
    <row r="1208" spans="1:2" x14ac:dyDescent="0.3">
      <c r="A1208">
        <v>27745</v>
      </c>
      <c r="B1208">
        <v>44376.856574074074</v>
      </c>
    </row>
    <row r="1209" spans="1:2" x14ac:dyDescent="0.3">
      <c r="A1209">
        <v>27781</v>
      </c>
      <c r="B1209">
        <v>44314.878020833334</v>
      </c>
    </row>
    <row r="1210" spans="1:2" x14ac:dyDescent="0.3">
      <c r="A1210">
        <v>27788</v>
      </c>
      <c r="B1210">
        <v>44377.727534722224</v>
      </c>
    </row>
    <row r="1211" spans="1:2" x14ac:dyDescent="0.3">
      <c r="A1211">
        <v>27810</v>
      </c>
      <c r="B1211">
        <v>44366.285000000003</v>
      </c>
    </row>
    <row r="1212" spans="1:2" x14ac:dyDescent="0.3">
      <c r="A1212">
        <v>27819</v>
      </c>
      <c r="B1212">
        <v>44286.312083333331</v>
      </c>
    </row>
    <row r="1213" spans="1:2" x14ac:dyDescent="0.3">
      <c r="A1213">
        <v>27832</v>
      </c>
      <c r="B1213">
        <v>44374.077673611115</v>
      </c>
    </row>
    <row r="1214" spans="1:2" x14ac:dyDescent="0.3">
      <c r="A1214">
        <v>27846</v>
      </c>
      <c r="B1214">
        <v>44335.721064814818</v>
      </c>
    </row>
    <row r="1215" spans="1:2" x14ac:dyDescent="0.3">
      <c r="A1215">
        <v>27848</v>
      </c>
      <c r="B1215">
        <v>44404.808437500003</v>
      </c>
    </row>
    <row r="1216" spans="1:2" x14ac:dyDescent="0.3">
      <c r="A1216">
        <v>27852</v>
      </c>
      <c r="B1216">
        <v>44407.855775462966</v>
      </c>
    </row>
    <row r="1217" spans="1:2" x14ac:dyDescent="0.3">
      <c r="A1217">
        <v>27854</v>
      </c>
      <c r="B1217">
        <v>44346.159548611111</v>
      </c>
    </row>
    <row r="1218" spans="1:2" x14ac:dyDescent="0.3">
      <c r="A1218">
        <v>27859</v>
      </c>
      <c r="B1218">
        <v>44316.490069444444</v>
      </c>
    </row>
    <row r="1219" spans="1:2" x14ac:dyDescent="0.3">
      <c r="A1219">
        <v>27919</v>
      </c>
      <c r="B1219">
        <v>44374.536597222221</v>
      </c>
    </row>
    <row r="1220" spans="1:2" x14ac:dyDescent="0.3">
      <c r="A1220">
        <v>27940</v>
      </c>
      <c r="B1220">
        <v>44382.68990740741</v>
      </c>
    </row>
    <row r="1221" spans="1:2" x14ac:dyDescent="0.3">
      <c r="A1221">
        <v>27956</v>
      </c>
      <c r="B1221">
        <v>44403.677372685182</v>
      </c>
    </row>
    <row r="1222" spans="1:2" x14ac:dyDescent="0.3">
      <c r="A1222">
        <v>27963</v>
      </c>
      <c r="B1222">
        <v>44309.753020833334</v>
      </c>
    </row>
    <row r="1223" spans="1:2" x14ac:dyDescent="0.3">
      <c r="A1223">
        <v>27969</v>
      </c>
      <c r="B1223">
        <v>44314.603750000002</v>
      </c>
    </row>
    <row r="1224" spans="1:2" x14ac:dyDescent="0.3">
      <c r="A1224">
        <v>27995</v>
      </c>
      <c r="B1224">
        <v>44315.594849537039</v>
      </c>
    </row>
    <row r="1225" spans="1:2" x14ac:dyDescent="0.3">
      <c r="A1225">
        <v>28025</v>
      </c>
      <c r="B1225">
        <v>44357.814108796294</v>
      </c>
    </row>
    <row r="1226" spans="1:2" x14ac:dyDescent="0.3">
      <c r="A1226">
        <v>28027</v>
      </c>
      <c r="B1226">
        <v>44336.895821759259</v>
      </c>
    </row>
    <row r="1227" spans="1:2" x14ac:dyDescent="0.3">
      <c r="A1227">
        <v>28041</v>
      </c>
      <c r="B1227">
        <v>44342.98238425926</v>
      </c>
    </row>
    <row r="1228" spans="1:2" x14ac:dyDescent="0.3">
      <c r="A1228">
        <v>28076</v>
      </c>
      <c r="B1228">
        <v>44310.044803240744</v>
      </c>
    </row>
    <row r="1229" spans="1:2" x14ac:dyDescent="0.3">
      <c r="A1229">
        <v>28081</v>
      </c>
      <c r="B1229">
        <v>44313.152291666665</v>
      </c>
    </row>
    <row r="1230" spans="1:2" x14ac:dyDescent="0.3">
      <c r="A1230">
        <v>28107</v>
      </c>
      <c r="B1230">
        <v>44311.551157407404</v>
      </c>
    </row>
    <row r="1231" spans="1:2" x14ac:dyDescent="0.3">
      <c r="A1231">
        <v>28133</v>
      </c>
      <c r="B1231">
        <v>44409.547523148147</v>
      </c>
    </row>
    <row r="1232" spans="1:2" x14ac:dyDescent="0.3">
      <c r="A1232">
        <v>28152</v>
      </c>
      <c r="B1232">
        <v>44301.771226851852</v>
      </c>
    </row>
    <row r="1233" spans="1:2" x14ac:dyDescent="0.3">
      <c r="A1233">
        <v>28181</v>
      </c>
      <c r="B1233">
        <v>44315.632997685185</v>
      </c>
    </row>
    <row r="1234" spans="1:2" x14ac:dyDescent="0.3">
      <c r="A1234">
        <v>28248</v>
      </c>
      <c r="B1234">
        <v>44342.497766203705</v>
      </c>
    </row>
    <row r="1235" spans="1:2" x14ac:dyDescent="0.3">
      <c r="A1235">
        <v>28249</v>
      </c>
      <c r="B1235">
        <v>44306.896226851852</v>
      </c>
    </row>
    <row r="1236" spans="1:2" x14ac:dyDescent="0.3">
      <c r="A1236">
        <v>28271</v>
      </c>
      <c r="B1236">
        <v>44373.286261574074</v>
      </c>
    </row>
    <row r="1237" spans="1:2" x14ac:dyDescent="0.3">
      <c r="A1237">
        <v>28312</v>
      </c>
      <c r="B1237">
        <v>44356.837164351855</v>
      </c>
    </row>
    <row r="1238" spans="1:2" x14ac:dyDescent="0.3">
      <c r="A1238">
        <v>28378</v>
      </c>
      <c r="B1238">
        <v>44329.72388888889</v>
      </c>
    </row>
    <row r="1239" spans="1:2" x14ac:dyDescent="0.3">
      <c r="A1239">
        <v>28384</v>
      </c>
      <c r="B1239">
        <v>44307.434664351851</v>
      </c>
    </row>
    <row r="1240" spans="1:2" x14ac:dyDescent="0.3">
      <c r="A1240">
        <v>28426</v>
      </c>
      <c r="B1240">
        <v>44372.776886574073</v>
      </c>
    </row>
    <row r="1241" spans="1:2" x14ac:dyDescent="0.3">
      <c r="A1241">
        <v>28429</v>
      </c>
      <c r="B1241">
        <v>44415.338379629633</v>
      </c>
    </row>
    <row r="1242" spans="1:2" x14ac:dyDescent="0.3">
      <c r="A1242">
        <v>28450</v>
      </c>
      <c r="B1242">
        <v>44377.428587962961</v>
      </c>
    </row>
    <row r="1243" spans="1:2" x14ac:dyDescent="0.3">
      <c r="A1243">
        <v>28451</v>
      </c>
      <c r="B1243">
        <v>44346.774050925924</v>
      </c>
    </row>
    <row r="1244" spans="1:2" x14ac:dyDescent="0.3">
      <c r="A1244">
        <v>28457</v>
      </c>
      <c r="B1244">
        <v>44345.72252314815</v>
      </c>
    </row>
    <row r="1245" spans="1:2" x14ac:dyDescent="0.3">
      <c r="A1245">
        <v>28508</v>
      </c>
      <c r="B1245">
        <v>44313.831099537034</v>
      </c>
    </row>
    <row r="1246" spans="1:2" x14ac:dyDescent="0.3">
      <c r="A1246">
        <v>28518</v>
      </c>
      <c r="B1246">
        <v>44390.75099537037</v>
      </c>
    </row>
    <row r="1247" spans="1:2" x14ac:dyDescent="0.3">
      <c r="A1247">
        <v>28553</v>
      </c>
      <c r="B1247">
        <v>44341.251331018517</v>
      </c>
    </row>
    <row r="1248" spans="1:2" x14ac:dyDescent="0.3">
      <c r="A1248">
        <v>28554</v>
      </c>
      <c r="B1248">
        <v>44374.294687499998</v>
      </c>
    </row>
    <row r="1249" spans="1:2" x14ac:dyDescent="0.3">
      <c r="A1249">
        <v>28556</v>
      </c>
      <c r="B1249">
        <v>44309.761921296296</v>
      </c>
    </row>
    <row r="1250" spans="1:2" x14ac:dyDescent="0.3">
      <c r="A1250">
        <v>28621</v>
      </c>
      <c r="B1250">
        <v>44428.659166666665</v>
      </c>
    </row>
    <row r="1251" spans="1:2" x14ac:dyDescent="0.3">
      <c r="A1251">
        <v>28638</v>
      </c>
      <c r="B1251">
        <v>44395.832303240742</v>
      </c>
    </row>
    <row r="1252" spans="1:2" x14ac:dyDescent="0.3">
      <c r="A1252">
        <v>28656</v>
      </c>
      <c r="B1252">
        <v>44377.8675</v>
      </c>
    </row>
    <row r="1253" spans="1:2" x14ac:dyDescent="0.3">
      <c r="A1253">
        <v>28666</v>
      </c>
      <c r="B1253">
        <v>44372.817337962966</v>
      </c>
    </row>
    <row r="1254" spans="1:2" x14ac:dyDescent="0.3">
      <c r="A1254">
        <v>28734</v>
      </c>
      <c r="B1254">
        <v>44313.741689814815</v>
      </c>
    </row>
    <row r="1255" spans="1:2" x14ac:dyDescent="0.3">
      <c r="A1255">
        <v>28742</v>
      </c>
      <c r="B1255">
        <v>44300.567743055559</v>
      </c>
    </row>
    <row r="1256" spans="1:2" x14ac:dyDescent="0.3">
      <c r="A1256">
        <v>28768</v>
      </c>
      <c r="B1256">
        <v>44312.9455787037</v>
      </c>
    </row>
    <row r="1257" spans="1:2" x14ac:dyDescent="0.3">
      <c r="A1257">
        <v>28830</v>
      </c>
      <c r="B1257">
        <v>44329.289826388886</v>
      </c>
    </row>
    <row r="1258" spans="1:2" x14ac:dyDescent="0.3">
      <c r="A1258">
        <v>28835</v>
      </c>
      <c r="B1258">
        <v>44340.680613425924</v>
      </c>
    </row>
    <row r="1259" spans="1:2" x14ac:dyDescent="0.3">
      <c r="A1259">
        <v>28852</v>
      </c>
      <c r="B1259">
        <v>44373.706099537034</v>
      </c>
    </row>
    <row r="1260" spans="1:2" x14ac:dyDescent="0.3">
      <c r="A1260">
        <v>28876</v>
      </c>
      <c r="B1260">
        <v>44330.617905092593</v>
      </c>
    </row>
    <row r="1261" spans="1:2" x14ac:dyDescent="0.3">
      <c r="A1261">
        <v>28904</v>
      </c>
      <c r="B1261">
        <v>44345.462569444448</v>
      </c>
    </row>
    <row r="1262" spans="1:2" x14ac:dyDescent="0.3">
      <c r="A1262">
        <v>28934</v>
      </c>
      <c r="B1262">
        <v>44300.613865740743</v>
      </c>
    </row>
    <row r="1263" spans="1:2" x14ac:dyDescent="0.3">
      <c r="A1263">
        <v>28955</v>
      </c>
      <c r="B1263">
        <v>44393.901076388887</v>
      </c>
    </row>
    <row r="1264" spans="1:2" x14ac:dyDescent="0.3">
      <c r="A1264">
        <v>28978</v>
      </c>
      <c r="B1264">
        <v>44341.162997685184</v>
      </c>
    </row>
    <row r="1265" spans="1:2" x14ac:dyDescent="0.3">
      <c r="A1265">
        <v>29004</v>
      </c>
      <c r="B1265">
        <v>44310.564618055556</v>
      </c>
    </row>
    <row r="1266" spans="1:2" x14ac:dyDescent="0.3">
      <c r="A1266">
        <v>29112</v>
      </c>
      <c r="B1266">
        <v>44347.743715277778</v>
      </c>
    </row>
    <row r="1267" spans="1:2" x14ac:dyDescent="0.3">
      <c r="A1267">
        <v>29192</v>
      </c>
      <c r="B1267">
        <v>44314.804803240739</v>
      </c>
    </row>
    <row r="1268" spans="1:2" x14ac:dyDescent="0.3">
      <c r="A1268">
        <v>29219</v>
      </c>
      <c r="B1268">
        <v>44314.803182870368</v>
      </c>
    </row>
    <row r="1269" spans="1:2" x14ac:dyDescent="0.3">
      <c r="A1269">
        <v>29328</v>
      </c>
      <c r="B1269">
        <v>44344.937893518516</v>
      </c>
    </row>
    <row r="1270" spans="1:2" x14ac:dyDescent="0.3">
      <c r="A1270">
        <v>29385</v>
      </c>
      <c r="B1270">
        <v>44359.21329861111</v>
      </c>
    </row>
    <row r="1271" spans="1:2" x14ac:dyDescent="0.3">
      <c r="A1271">
        <v>29459</v>
      </c>
      <c r="B1271">
        <v>44302.381666666668</v>
      </c>
    </row>
    <row r="1272" spans="1:2" x14ac:dyDescent="0.3">
      <c r="A1272">
        <v>29473</v>
      </c>
      <c r="B1272">
        <v>44392.661597222221</v>
      </c>
    </row>
    <row r="1273" spans="1:2" x14ac:dyDescent="0.3">
      <c r="A1273">
        <v>29510</v>
      </c>
      <c r="B1273">
        <v>44353.781851851854</v>
      </c>
    </row>
    <row r="1274" spans="1:2" x14ac:dyDescent="0.3">
      <c r="A1274">
        <v>29568</v>
      </c>
      <c r="B1274">
        <v>44313.981574074074</v>
      </c>
    </row>
    <row r="1275" spans="1:2" x14ac:dyDescent="0.3">
      <c r="A1275">
        <v>29630</v>
      </c>
      <c r="B1275">
        <v>44366.841180555559</v>
      </c>
    </row>
    <row r="1276" spans="1:2" x14ac:dyDescent="0.3">
      <c r="A1276">
        <v>29637</v>
      </c>
      <c r="B1276">
        <v>44375.295092592591</v>
      </c>
    </row>
    <row r="1277" spans="1:2" x14ac:dyDescent="0.3">
      <c r="A1277">
        <v>29649</v>
      </c>
      <c r="B1277">
        <v>44312.631249999999</v>
      </c>
    </row>
    <row r="1278" spans="1:2" x14ac:dyDescent="0.3">
      <c r="A1278">
        <v>29685</v>
      </c>
      <c r="B1278">
        <v>44373.060057870367</v>
      </c>
    </row>
    <row r="1279" spans="1:2" x14ac:dyDescent="0.3">
      <c r="A1279">
        <v>29705</v>
      </c>
      <c r="B1279">
        <v>44405.934652777774</v>
      </c>
    </row>
    <row r="1280" spans="1:2" x14ac:dyDescent="0.3">
      <c r="A1280">
        <v>29733</v>
      </c>
      <c r="B1280">
        <v>44313.980775462966</v>
      </c>
    </row>
    <row r="1281" spans="1:2" x14ac:dyDescent="0.3">
      <c r="A1281">
        <v>29788</v>
      </c>
      <c r="B1281">
        <v>44376.066932870373</v>
      </c>
    </row>
    <row r="1282" spans="1:2" x14ac:dyDescent="0.3">
      <c r="A1282">
        <v>29791</v>
      </c>
      <c r="B1282">
        <v>44401.439108796294</v>
      </c>
    </row>
    <row r="1283" spans="1:2" x14ac:dyDescent="0.3">
      <c r="A1283">
        <v>29832</v>
      </c>
      <c r="B1283">
        <v>44307.932627314818</v>
      </c>
    </row>
    <row r="1284" spans="1:2" x14ac:dyDescent="0.3">
      <c r="A1284">
        <v>29864</v>
      </c>
      <c r="B1284">
        <v>44301.680613425924</v>
      </c>
    </row>
    <row r="1285" spans="1:2" x14ac:dyDescent="0.3">
      <c r="A1285">
        <v>29886</v>
      </c>
      <c r="B1285">
        <v>44376.084733796299</v>
      </c>
    </row>
    <row r="1286" spans="1:2" x14ac:dyDescent="0.3">
      <c r="A1286">
        <v>29913</v>
      </c>
      <c r="B1286">
        <v>44340.532002314816</v>
      </c>
    </row>
    <row r="1287" spans="1:2" x14ac:dyDescent="0.3">
      <c r="A1287">
        <v>29919</v>
      </c>
      <c r="B1287">
        <v>44374.397835648146</v>
      </c>
    </row>
    <row r="1288" spans="1:2" x14ac:dyDescent="0.3">
      <c r="A1288">
        <v>29956</v>
      </c>
      <c r="B1288">
        <v>44388.7737037037</v>
      </c>
    </row>
    <row r="1289" spans="1:2" x14ac:dyDescent="0.3">
      <c r="A1289">
        <v>29980</v>
      </c>
      <c r="B1289">
        <v>44394.608194444445</v>
      </c>
    </row>
    <row r="1290" spans="1:2" x14ac:dyDescent="0.3">
      <c r="A1290">
        <v>29990</v>
      </c>
      <c r="B1290">
        <v>44377.716203703705</v>
      </c>
    </row>
    <row r="1291" spans="1:2" x14ac:dyDescent="0.3">
      <c r="A1291">
        <v>29999</v>
      </c>
      <c r="B1291">
        <v>44344.654317129629</v>
      </c>
    </row>
    <row r="1292" spans="1:2" x14ac:dyDescent="0.3">
      <c r="A1292">
        <v>30007</v>
      </c>
      <c r="B1292">
        <v>44316.074328703704</v>
      </c>
    </row>
    <row r="1293" spans="1:2" x14ac:dyDescent="0.3">
      <c r="A1293">
        <v>30046</v>
      </c>
      <c r="B1293">
        <v>44289.898645833331</v>
      </c>
    </row>
    <row r="1294" spans="1:2" x14ac:dyDescent="0.3">
      <c r="A1294">
        <v>30057</v>
      </c>
      <c r="B1294">
        <v>44306.662812499999</v>
      </c>
    </row>
    <row r="1295" spans="1:2" x14ac:dyDescent="0.3">
      <c r="A1295">
        <v>30086</v>
      </c>
      <c r="B1295">
        <v>44344.730370370373</v>
      </c>
    </row>
    <row r="1296" spans="1:2" x14ac:dyDescent="0.3">
      <c r="A1296">
        <v>30087</v>
      </c>
      <c r="B1296">
        <v>44341.455694444441</v>
      </c>
    </row>
    <row r="1297" spans="1:2" x14ac:dyDescent="0.3">
      <c r="A1297">
        <v>30106</v>
      </c>
      <c r="B1297">
        <v>44373.013888888891</v>
      </c>
    </row>
    <row r="1298" spans="1:2" x14ac:dyDescent="0.3">
      <c r="A1298">
        <v>30117</v>
      </c>
      <c r="B1298">
        <v>44380.743715277778</v>
      </c>
    </row>
    <row r="1299" spans="1:2" x14ac:dyDescent="0.3">
      <c r="A1299">
        <v>30142</v>
      </c>
      <c r="B1299">
        <v>44322.648240740738</v>
      </c>
    </row>
    <row r="1300" spans="1:2" x14ac:dyDescent="0.3">
      <c r="A1300">
        <v>30177</v>
      </c>
      <c r="B1300">
        <v>44309.846064814818</v>
      </c>
    </row>
    <row r="1301" spans="1:2" x14ac:dyDescent="0.3">
      <c r="A1301">
        <v>30200</v>
      </c>
      <c r="B1301">
        <v>44287.872361111113</v>
      </c>
    </row>
    <row r="1302" spans="1:2" x14ac:dyDescent="0.3">
      <c r="A1302">
        <v>30222</v>
      </c>
      <c r="B1302">
        <v>44387.535081018519</v>
      </c>
    </row>
    <row r="1303" spans="1:2" x14ac:dyDescent="0.3">
      <c r="A1303">
        <v>30277</v>
      </c>
      <c r="B1303">
        <v>44376.642581018517</v>
      </c>
    </row>
    <row r="1304" spans="1:2" x14ac:dyDescent="0.3">
      <c r="A1304">
        <v>30278</v>
      </c>
      <c r="B1304">
        <v>44381.370335648149</v>
      </c>
    </row>
    <row r="1305" spans="1:2" x14ac:dyDescent="0.3">
      <c r="A1305">
        <v>30282</v>
      </c>
      <c r="B1305">
        <v>44315.877210648148</v>
      </c>
    </row>
    <row r="1306" spans="1:2" x14ac:dyDescent="0.3">
      <c r="A1306">
        <v>30291</v>
      </c>
      <c r="B1306">
        <v>44286.535787037035</v>
      </c>
    </row>
    <row r="1307" spans="1:2" x14ac:dyDescent="0.3">
      <c r="A1307">
        <v>30330</v>
      </c>
      <c r="B1307">
        <v>44407.519999999997</v>
      </c>
    </row>
    <row r="1308" spans="1:2" x14ac:dyDescent="0.3">
      <c r="A1308">
        <v>30342</v>
      </c>
      <c r="B1308">
        <v>44408.063298611109</v>
      </c>
    </row>
    <row r="1309" spans="1:2" x14ac:dyDescent="0.3">
      <c r="A1309">
        <v>30404</v>
      </c>
      <c r="B1309">
        <v>44350.59646990741</v>
      </c>
    </row>
    <row r="1310" spans="1:2" x14ac:dyDescent="0.3">
      <c r="A1310">
        <v>30410</v>
      </c>
      <c r="B1310">
        <v>44316.540231481478</v>
      </c>
    </row>
    <row r="1311" spans="1:2" x14ac:dyDescent="0.3">
      <c r="A1311">
        <v>30412</v>
      </c>
      <c r="B1311">
        <v>44341.937083333331</v>
      </c>
    </row>
    <row r="1312" spans="1:2" x14ac:dyDescent="0.3">
      <c r="A1312">
        <v>30420</v>
      </c>
      <c r="B1312">
        <v>44346.683842592596</v>
      </c>
    </row>
    <row r="1313" spans="1:2" x14ac:dyDescent="0.3">
      <c r="A1313">
        <v>30448</v>
      </c>
      <c r="B1313">
        <v>44310.117743055554</v>
      </c>
    </row>
    <row r="1314" spans="1:2" x14ac:dyDescent="0.3">
      <c r="A1314">
        <v>30462</v>
      </c>
      <c r="B1314">
        <v>44403.794282407405</v>
      </c>
    </row>
    <row r="1315" spans="1:2" x14ac:dyDescent="0.3">
      <c r="A1315">
        <v>30469</v>
      </c>
      <c r="B1315">
        <v>44293.75099537037</v>
      </c>
    </row>
    <row r="1316" spans="1:2" x14ac:dyDescent="0.3">
      <c r="A1316">
        <v>30476</v>
      </c>
      <c r="B1316">
        <v>44360.697199074071</v>
      </c>
    </row>
    <row r="1317" spans="1:2" x14ac:dyDescent="0.3">
      <c r="A1317">
        <v>30546</v>
      </c>
      <c r="B1317">
        <v>44386.437002314815</v>
      </c>
    </row>
    <row r="1318" spans="1:2" x14ac:dyDescent="0.3">
      <c r="A1318">
        <v>30639</v>
      </c>
      <c r="B1318">
        <v>44304.984409722223</v>
      </c>
    </row>
    <row r="1319" spans="1:2" x14ac:dyDescent="0.3">
      <c r="A1319">
        <v>30656</v>
      </c>
      <c r="B1319">
        <v>44343.586759259262</v>
      </c>
    </row>
    <row r="1320" spans="1:2" x14ac:dyDescent="0.3">
      <c r="A1320">
        <v>30688</v>
      </c>
      <c r="B1320">
        <v>44310.427777777775</v>
      </c>
    </row>
    <row r="1321" spans="1:2" x14ac:dyDescent="0.3">
      <c r="A1321">
        <v>30722</v>
      </c>
      <c r="B1321">
        <v>44408.325844907406</v>
      </c>
    </row>
    <row r="1322" spans="1:2" x14ac:dyDescent="0.3">
      <c r="A1322">
        <v>30737</v>
      </c>
      <c r="B1322">
        <v>44316.903101851851</v>
      </c>
    </row>
    <row r="1323" spans="1:2" x14ac:dyDescent="0.3">
      <c r="A1323">
        <v>30757</v>
      </c>
      <c r="B1323">
        <v>44295.249328703707</v>
      </c>
    </row>
    <row r="1324" spans="1:2" x14ac:dyDescent="0.3">
      <c r="A1324">
        <v>30758</v>
      </c>
      <c r="B1324">
        <v>44310.940578703703</v>
      </c>
    </row>
    <row r="1325" spans="1:2" x14ac:dyDescent="0.3">
      <c r="A1325">
        <v>30775</v>
      </c>
      <c r="B1325">
        <v>44313.863055555557</v>
      </c>
    </row>
    <row r="1326" spans="1:2" x14ac:dyDescent="0.3">
      <c r="A1326">
        <v>30782</v>
      </c>
      <c r="B1326">
        <v>44352.742152777777</v>
      </c>
    </row>
    <row r="1327" spans="1:2" x14ac:dyDescent="0.3">
      <c r="A1327">
        <v>30790</v>
      </c>
      <c r="B1327">
        <v>44383.056018518517</v>
      </c>
    </row>
    <row r="1328" spans="1:2" x14ac:dyDescent="0.3">
      <c r="A1328">
        <v>30809</v>
      </c>
      <c r="B1328">
        <v>44380.61042824074</v>
      </c>
    </row>
    <row r="1329" spans="1:2" x14ac:dyDescent="0.3">
      <c r="A1329">
        <v>30834</v>
      </c>
      <c r="B1329">
        <v>44338.637326388889</v>
      </c>
    </row>
    <row r="1330" spans="1:2" x14ac:dyDescent="0.3">
      <c r="A1330">
        <v>30835</v>
      </c>
      <c r="B1330">
        <v>44329.683032407411</v>
      </c>
    </row>
    <row r="1331" spans="1:2" x14ac:dyDescent="0.3">
      <c r="A1331">
        <v>30862</v>
      </c>
      <c r="B1331">
        <v>44296.760300925926</v>
      </c>
    </row>
    <row r="1332" spans="1:2" x14ac:dyDescent="0.3">
      <c r="A1332">
        <v>30863</v>
      </c>
      <c r="B1332">
        <v>44308.929803240739</v>
      </c>
    </row>
    <row r="1333" spans="1:2" x14ac:dyDescent="0.3">
      <c r="A1333">
        <v>30901</v>
      </c>
      <c r="B1333">
        <v>44286.005856481483</v>
      </c>
    </row>
    <row r="1334" spans="1:2" x14ac:dyDescent="0.3">
      <c r="A1334">
        <v>30937</v>
      </c>
      <c r="B1334">
        <v>44376.743310185186</v>
      </c>
    </row>
    <row r="1335" spans="1:2" x14ac:dyDescent="0.3">
      <c r="A1335">
        <v>30974</v>
      </c>
      <c r="B1335">
        <v>44301.691932870373</v>
      </c>
    </row>
    <row r="1336" spans="1:2" x14ac:dyDescent="0.3">
      <c r="A1336">
        <v>30983</v>
      </c>
      <c r="B1336">
        <v>44408.961759259262</v>
      </c>
    </row>
    <row r="1337" spans="1:2" x14ac:dyDescent="0.3">
      <c r="A1337">
        <v>31008</v>
      </c>
      <c r="B1337">
        <v>44350.505856481483</v>
      </c>
    </row>
    <row r="1338" spans="1:2" x14ac:dyDescent="0.3">
      <c r="A1338">
        <v>31024</v>
      </c>
      <c r="B1338">
        <v>44295.865069444444</v>
      </c>
    </row>
    <row r="1339" spans="1:2" x14ac:dyDescent="0.3">
      <c r="A1339">
        <v>31043</v>
      </c>
      <c r="B1339">
        <v>44373.748969907407</v>
      </c>
    </row>
    <row r="1340" spans="1:2" x14ac:dyDescent="0.3">
      <c r="A1340">
        <v>31060</v>
      </c>
      <c r="B1340">
        <v>44373.859814814816</v>
      </c>
    </row>
    <row r="1341" spans="1:2" x14ac:dyDescent="0.3">
      <c r="A1341">
        <v>31067</v>
      </c>
      <c r="B1341">
        <v>44299.883275462962</v>
      </c>
    </row>
    <row r="1342" spans="1:2" x14ac:dyDescent="0.3">
      <c r="A1342">
        <v>31105</v>
      </c>
      <c r="B1342">
        <v>44379.917662037034</v>
      </c>
    </row>
    <row r="1343" spans="1:2" x14ac:dyDescent="0.3">
      <c r="A1343">
        <v>31149</v>
      </c>
      <c r="B1343">
        <v>44309.840798611112</v>
      </c>
    </row>
    <row r="1344" spans="1:2" x14ac:dyDescent="0.3">
      <c r="A1344">
        <v>31167</v>
      </c>
      <c r="B1344">
        <v>44316.640555555554</v>
      </c>
    </row>
    <row r="1345" spans="1:2" x14ac:dyDescent="0.3">
      <c r="A1345">
        <v>31191</v>
      </c>
      <c r="B1345">
        <v>44314.828263888892</v>
      </c>
    </row>
    <row r="1346" spans="1:2" x14ac:dyDescent="0.3">
      <c r="A1346">
        <v>31194</v>
      </c>
      <c r="B1346">
        <v>44376.60738425926</v>
      </c>
    </row>
    <row r="1347" spans="1:2" x14ac:dyDescent="0.3">
      <c r="A1347">
        <v>31199</v>
      </c>
      <c r="B1347">
        <v>44311.636516203704</v>
      </c>
    </row>
    <row r="1348" spans="1:2" x14ac:dyDescent="0.3">
      <c r="A1348">
        <v>31213</v>
      </c>
      <c r="B1348">
        <v>44345.693842592591</v>
      </c>
    </row>
    <row r="1349" spans="1:2" x14ac:dyDescent="0.3">
      <c r="A1349">
        <v>31217</v>
      </c>
      <c r="B1349">
        <v>44344.628831018519</v>
      </c>
    </row>
    <row r="1350" spans="1:2" x14ac:dyDescent="0.3">
      <c r="A1350">
        <v>31232</v>
      </c>
      <c r="B1350">
        <v>44342.753020833334</v>
      </c>
    </row>
    <row r="1351" spans="1:2" x14ac:dyDescent="0.3">
      <c r="A1351">
        <v>31256</v>
      </c>
      <c r="B1351">
        <v>44309.784571759257</v>
      </c>
    </row>
    <row r="1352" spans="1:2" x14ac:dyDescent="0.3">
      <c r="A1352">
        <v>31272</v>
      </c>
      <c r="B1352">
        <v>44394.650671296295</v>
      </c>
    </row>
    <row r="1353" spans="1:2" x14ac:dyDescent="0.3">
      <c r="A1353">
        <v>31288</v>
      </c>
      <c r="B1353">
        <v>44325.988587962966</v>
      </c>
    </row>
    <row r="1354" spans="1:2" x14ac:dyDescent="0.3">
      <c r="A1354">
        <v>31326</v>
      </c>
      <c r="B1354">
        <v>44331.409953703704</v>
      </c>
    </row>
    <row r="1355" spans="1:2" x14ac:dyDescent="0.3">
      <c r="A1355">
        <v>31348</v>
      </c>
      <c r="B1355">
        <v>44309.9528587963</v>
      </c>
    </row>
    <row r="1356" spans="1:2" x14ac:dyDescent="0.3">
      <c r="A1356">
        <v>31349</v>
      </c>
      <c r="B1356">
        <v>44311.889004629629</v>
      </c>
    </row>
    <row r="1357" spans="1:2" x14ac:dyDescent="0.3">
      <c r="A1357">
        <v>31361</v>
      </c>
      <c r="B1357">
        <v>44308.60900462963</v>
      </c>
    </row>
    <row r="1358" spans="1:2" x14ac:dyDescent="0.3">
      <c r="A1358">
        <v>31367</v>
      </c>
      <c r="B1358">
        <v>44346.482499999998</v>
      </c>
    </row>
    <row r="1359" spans="1:2" x14ac:dyDescent="0.3">
      <c r="A1359">
        <v>31396</v>
      </c>
      <c r="B1359">
        <v>44365.207708333335</v>
      </c>
    </row>
    <row r="1360" spans="1:2" x14ac:dyDescent="0.3">
      <c r="A1360">
        <v>31405</v>
      </c>
      <c r="B1360">
        <v>44312.810868055552</v>
      </c>
    </row>
    <row r="1361" spans="1:2" x14ac:dyDescent="0.3">
      <c r="A1361">
        <v>31406</v>
      </c>
      <c r="B1361">
        <v>44295.72146990741</v>
      </c>
    </row>
    <row r="1362" spans="1:2" x14ac:dyDescent="0.3">
      <c r="A1362">
        <v>31439</v>
      </c>
      <c r="B1362">
        <v>44311.506215277775</v>
      </c>
    </row>
    <row r="1363" spans="1:2" x14ac:dyDescent="0.3">
      <c r="A1363">
        <v>31449</v>
      </c>
      <c r="B1363">
        <v>44310.602997685186</v>
      </c>
    </row>
    <row r="1364" spans="1:2" x14ac:dyDescent="0.3">
      <c r="A1364">
        <v>31479</v>
      </c>
      <c r="B1364">
        <v>44316.846064814818</v>
      </c>
    </row>
    <row r="1365" spans="1:2" x14ac:dyDescent="0.3">
      <c r="A1365">
        <v>31480</v>
      </c>
      <c r="B1365">
        <v>44311.694768518515</v>
      </c>
    </row>
    <row r="1366" spans="1:2" x14ac:dyDescent="0.3">
      <c r="A1366">
        <v>31487</v>
      </c>
      <c r="B1366">
        <v>44342.723483796297</v>
      </c>
    </row>
    <row r="1367" spans="1:2" x14ac:dyDescent="0.3">
      <c r="A1367">
        <v>31492</v>
      </c>
      <c r="B1367">
        <v>44347.715798611112</v>
      </c>
    </row>
    <row r="1368" spans="1:2" x14ac:dyDescent="0.3">
      <c r="A1368">
        <v>31504</v>
      </c>
      <c r="B1368">
        <v>44353.909814814811</v>
      </c>
    </row>
    <row r="1369" spans="1:2" x14ac:dyDescent="0.3">
      <c r="A1369">
        <v>31520</v>
      </c>
      <c r="B1369">
        <v>44407.397997685184</v>
      </c>
    </row>
    <row r="1370" spans="1:2" x14ac:dyDescent="0.3">
      <c r="A1370">
        <v>31522</v>
      </c>
      <c r="B1370">
        <v>44330.709733796299</v>
      </c>
    </row>
    <row r="1371" spans="1:2" x14ac:dyDescent="0.3">
      <c r="A1371">
        <v>31523</v>
      </c>
      <c r="B1371">
        <v>44296.695335648146</v>
      </c>
    </row>
    <row r="1372" spans="1:2" x14ac:dyDescent="0.3">
      <c r="A1372">
        <v>31551</v>
      </c>
      <c r="B1372">
        <v>44375.913622685184</v>
      </c>
    </row>
    <row r="1373" spans="1:2" x14ac:dyDescent="0.3">
      <c r="A1373">
        <v>31561</v>
      </c>
      <c r="B1373">
        <v>44377.80196759259</v>
      </c>
    </row>
    <row r="1374" spans="1:2" x14ac:dyDescent="0.3">
      <c r="A1374">
        <v>31576</v>
      </c>
      <c r="B1374">
        <v>44374.836111111108</v>
      </c>
    </row>
    <row r="1375" spans="1:2" x14ac:dyDescent="0.3">
      <c r="A1375">
        <v>31624</v>
      </c>
      <c r="B1375">
        <v>44297.679398148146</v>
      </c>
    </row>
    <row r="1376" spans="1:2" x14ac:dyDescent="0.3">
      <c r="A1376">
        <v>31650</v>
      </c>
      <c r="B1376">
        <v>44310.598483796297</v>
      </c>
    </row>
    <row r="1377" spans="1:2" x14ac:dyDescent="0.3">
      <c r="A1377">
        <v>31658</v>
      </c>
      <c r="B1377">
        <v>44312.60496527778</v>
      </c>
    </row>
    <row r="1378" spans="1:2" x14ac:dyDescent="0.3">
      <c r="A1378">
        <v>31679</v>
      </c>
      <c r="B1378">
        <v>44330.819363425922</v>
      </c>
    </row>
    <row r="1379" spans="1:2" x14ac:dyDescent="0.3">
      <c r="A1379">
        <v>31680</v>
      </c>
      <c r="B1379">
        <v>44373.961759259262</v>
      </c>
    </row>
    <row r="1380" spans="1:2" x14ac:dyDescent="0.3">
      <c r="A1380">
        <v>31697</v>
      </c>
      <c r="B1380">
        <v>44436.610625000001</v>
      </c>
    </row>
    <row r="1381" spans="1:2" x14ac:dyDescent="0.3">
      <c r="A1381">
        <v>31816</v>
      </c>
      <c r="B1381">
        <v>44345.267708333333</v>
      </c>
    </row>
    <row r="1382" spans="1:2" x14ac:dyDescent="0.3">
      <c r="A1382">
        <v>31825</v>
      </c>
      <c r="B1382">
        <v>44296.772662037038</v>
      </c>
    </row>
    <row r="1383" spans="1:2" x14ac:dyDescent="0.3">
      <c r="A1383">
        <v>31842</v>
      </c>
      <c r="B1383">
        <v>44341.390555555554</v>
      </c>
    </row>
    <row r="1384" spans="1:2" x14ac:dyDescent="0.3">
      <c r="A1384">
        <v>31860</v>
      </c>
      <c r="B1384">
        <v>44302.603344907409</v>
      </c>
    </row>
    <row r="1385" spans="1:2" x14ac:dyDescent="0.3">
      <c r="A1385">
        <v>31865</v>
      </c>
      <c r="B1385">
        <v>44341.195983796293</v>
      </c>
    </row>
    <row r="1386" spans="1:2" x14ac:dyDescent="0.3">
      <c r="A1386">
        <v>31868</v>
      </c>
      <c r="B1386">
        <v>44343.647835648146</v>
      </c>
    </row>
    <row r="1387" spans="1:2" x14ac:dyDescent="0.3">
      <c r="A1387">
        <v>31891</v>
      </c>
      <c r="B1387">
        <v>44345.515636574077</v>
      </c>
    </row>
    <row r="1388" spans="1:2" x14ac:dyDescent="0.3">
      <c r="A1388">
        <v>31970</v>
      </c>
      <c r="B1388">
        <v>44315.425347222219</v>
      </c>
    </row>
    <row r="1389" spans="1:2" x14ac:dyDescent="0.3">
      <c r="A1389">
        <v>31988</v>
      </c>
      <c r="B1389">
        <v>44290.833923611113</v>
      </c>
    </row>
    <row r="1390" spans="1:2" x14ac:dyDescent="0.3">
      <c r="A1390">
        <v>32010</v>
      </c>
      <c r="B1390">
        <v>44373.528182870374</v>
      </c>
    </row>
    <row r="1391" spans="1:2" x14ac:dyDescent="0.3">
      <c r="A1391">
        <v>32030</v>
      </c>
      <c r="B1391">
        <v>44373.654317129629</v>
      </c>
    </row>
    <row r="1392" spans="1:2" x14ac:dyDescent="0.3">
      <c r="A1392">
        <v>32086</v>
      </c>
      <c r="B1392">
        <v>44310.854155092595</v>
      </c>
    </row>
    <row r="1393" spans="1:2" x14ac:dyDescent="0.3">
      <c r="A1393">
        <v>32092</v>
      </c>
      <c r="B1393">
        <v>44373.212164351855</v>
      </c>
    </row>
    <row r="1394" spans="1:2" x14ac:dyDescent="0.3">
      <c r="A1394">
        <v>32100</v>
      </c>
      <c r="B1394">
        <v>44338.4059375</v>
      </c>
    </row>
    <row r="1395" spans="1:2" x14ac:dyDescent="0.3">
      <c r="A1395">
        <v>32149</v>
      </c>
      <c r="B1395">
        <v>44344.50545138889</v>
      </c>
    </row>
    <row r="1396" spans="1:2" x14ac:dyDescent="0.3">
      <c r="A1396">
        <v>32169</v>
      </c>
      <c r="B1396">
        <v>44316.686273148145</v>
      </c>
    </row>
    <row r="1397" spans="1:2" x14ac:dyDescent="0.3">
      <c r="A1397">
        <v>32194</v>
      </c>
      <c r="B1397">
        <v>44374.888449074075</v>
      </c>
    </row>
    <row r="1398" spans="1:2" x14ac:dyDescent="0.3">
      <c r="A1398">
        <v>32199</v>
      </c>
      <c r="B1398">
        <v>44373.90997685185</v>
      </c>
    </row>
    <row r="1399" spans="1:2" x14ac:dyDescent="0.3">
      <c r="A1399">
        <v>32255</v>
      </c>
      <c r="B1399">
        <v>44376.839189814818</v>
      </c>
    </row>
    <row r="1400" spans="1:2" x14ac:dyDescent="0.3">
      <c r="A1400">
        <v>32275</v>
      </c>
      <c r="B1400">
        <v>44308.634085648147</v>
      </c>
    </row>
    <row r="1401" spans="1:2" x14ac:dyDescent="0.3">
      <c r="A1401">
        <v>32299</v>
      </c>
      <c r="B1401">
        <v>44310.488298611112</v>
      </c>
    </row>
    <row r="1402" spans="1:2" x14ac:dyDescent="0.3">
      <c r="A1402">
        <v>32300</v>
      </c>
      <c r="B1402">
        <v>44310.893796296295</v>
      </c>
    </row>
    <row r="1403" spans="1:2" x14ac:dyDescent="0.3">
      <c r="A1403">
        <v>32345</v>
      </c>
      <c r="B1403">
        <v>44402.113923611112</v>
      </c>
    </row>
    <row r="1404" spans="1:2" x14ac:dyDescent="0.3">
      <c r="A1404">
        <v>32350</v>
      </c>
      <c r="B1404">
        <v>44322.597685185188</v>
      </c>
    </row>
    <row r="1405" spans="1:2" x14ac:dyDescent="0.3">
      <c r="A1405">
        <v>32369</v>
      </c>
      <c r="B1405">
        <v>44310.888449074075</v>
      </c>
    </row>
    <row r="1406" spans="1:2" x14ac:dyDescent="0.3">
      <c r="A1406">
        <v>32372</v>
      </c>
      <c r="B1406">
        <v>44345.449618055558</v>
      </c>
    </row>
    <row r="1407" spans="1:2" x14ac:dyDescent="0.3">
      <c r="A1407">
        <v>32398</v>
      </c>
      <c r="B1407">
        <v>44374.483043981483</v>
      </c>
    </row>
    <row r="1408" spans="1:2" x14ac:dyDescent="0.3">
      <c r="A1408">
        <v>32413</v>
      </c>
      <c r="B1408">
        <v>44315.460949074077</v>
      </c>
    </row>
    <row r="1409" spans="1:2" x14ac:dyDescent="0.3">
      <c r="A1409">
        <v>32415</v>
      </c>
      <c r="B1409">
        <v>44391.642581018517</v>
      </c>
    </row>
    <row r="1410" spans="1:2" x14ac:dyDescent="0.3">
      <c r="A1410">
        <v>32464</v>
      </c>
      <c r="B1410">
        <v>44391.654722222222</v>
      </c>
    </row>
    <row r="1411" spans="1:2" x14ac:dyDescent="0.3">
      <c r="A1411">
        <v>32478</v>
      </c>
      <c r="B1411">
        <v>44312.243310185186</v>
      </c>
    </row>
    <row r="1412" spans="1:2" x14ac:dyDescent="0.3">
      <c r="A1412">
        <v>32484</v>
      </c>
      <c r="B1412">
        <v>44374.653912037036</v>
      </c>
    </row>
    <row r="1413" spans="1:2" x14ac:dyDescent="0.3">
      <c r="A1413">
        <v>32529</v>
      </c>
      <c r="B1413">
        <v>44347.222280092596</v>
      </c>
    </row>
    <row r="1414" spans="1:2" x14ac:dyDescent="0.3">
      <c r="A1414">
        <v>32530</v>
      </c>
      <c r="B1414">
        <v>44313.380995370368</v>
      </c>
    </row>
    <row r="1415" spans="1:2" x14ac:dyDescent="0.3">
      <c r="A1415">
        <v>32545</v>
      </c>
      <c r="B1415">
        <v>44372.717824074076</v>
      </c>
    </row>
    <row r="1416" spans="1:2" x14ac:dyDescent="0.3">
      <c r="A1416">
        <v>32584</v>
      </c>
      <c r="B1416">
        <v>44347.52244212963</v>
      </c>
    </row>
    <row r="1417" spans="1:2" x14ac:dyDescent="0.3">
      <c r="A1417">
        <v>32596</v>
      </c>
      <c r="B1417">
        <v>44361.903912037036</v>
      </c>
    </row>
    <row r="1418" spans="1:2" x14ac:dyDescent="0.3">
      <c r="A1418">
        <v>32626</v>
      </c>
      <c r="B1418">
        <v>44377.727129629631</v>
      </c>
    </row>
    <row r="1419" spans="1:2" x14ac:dyDescent="0.3">
      <c r="A1419">
        <v>32656</v>
      </c>
      <c r="B1419">
        <v>44346.415416666663</v>
      </c>
    </row>
    <row r="1420" spans="1:2" x14ac:dyDescent="0.3">
      <c r="A1420">
        <v>32668</v>
      </c>
      <c r="B1420">
        <v>44296.113055555557</v>
      </c>
    </row>
    <row r="1421" spans="1:2" x14ac:dyDescent="0.3">
      <c r="A1421">
        <v>32670</v>
      </c>
      <c r="B1421">
        <v>44324.231631944444</v>
      </c>
    </row>
    <row r="1422" spans="1:2" x14ac:dyDescent="0.3">
      <c r="A1422">
        <v>32671</v>
      </c>
      <c r="B1422">
        <v>44337.780532407407</v>
      </c>
    </row>
    <row r="1423" spans="1:2" x14ac:dyDescent="0.3">
      <c r="A1423">
        <v>32715</v>
      </c>
      <c r="B1423">
        <v>44314.929398148146</v>
      </c>
    </row>
    <row r="1424" spans="1:2" x14ac:dyDescent="0.3">
      <c r="A1424">
        <v>32719</v>
      </c>
      <c r="B1424">
        <v>44389.880671296298</v>
      </c>
    </row>
    <row r="1425" spans="1:2" x14ac:dyDescent="0.3">
      <c r="A1425">
        <v>32728</v>
      </c>
      <c r="B1425">
        <v>44342.735219907408</v>
      </c>
    </row>
    <row r="1426" spans="1:2" x14ac:dyDescent="0.3">
      <c r="A1426">
        <v>32749</v>
      </c>
      <c r="B1426">
        <v>44341.708923611113</v>
      </c>
    </row>
    <row r="1427" spans="1:2" x14ac:dyDescent="0.3">
      <c r="A1427">
        <v>32772</v>
      </c>
      <c r="B1427">
        <v>44298.788622685184</v>
      </c>
    </row>
    <row r="1428" spans="1:2" x14ac:dyDescent="0.3">
      <c r="A1428">
        <v>32844</v>
      </c>
      <c r="B1428">
        <v>44345.795092592591</v>
      </c>
    </row>
    <row r="1429" spans="1:2" x14ac:dyDescent="0.3">
      <c r="A1429">
        <v>32886</v>
      </c>
      <c r="B1429">
        <v>44320.854560185187</v>
      </c>
    </row>
    <row r="1430" spans="1:2" x14ac:dyDescent="0.3">
      <c r="A1430">
        <v>32900</v>
      </c>
      <c r="B1430">
        <v>44404.902291666665</v>
      </c>
    </row>
    <row r="1431" spans="1:2" x14ac:dyDescent="0.3">
      <c r="A1431">
        <v>32924</v>
      </c>
      <c r="B1431">
        <v>44357.675347222219</v>
      </c>
    </row>
    <row r="1432" spans="1:2" x14ac:dyDescent="0.3">
      <c r="A1432">
        <v>32947</v>
      </c>
      <c r="B1432">
        <v>44308.518796296295</v>
      </c>
    </row>
    <row r="1433" spans="1:2" x14ac:dyDescent="0.3">
      <c r="A1433">
        <v>32970</v>
      </c>
      <c r="B1433">
        <v>44298.69840277778</v>
      </c>
    </row>
    <row r="1434" spans="1:2" x14ac:dyDescent="0.3">
      <c r="A1434">
        <v>32980</v>
      </c>
      <c r="B1434">
        <v>44356.143796296295</v>
      </c>
    </row>
    <row r="1435" spans="1:2" x14ac:dyDescent="0.3">
      <c r="A1435">
        <v>33019</v>
      </c>
      <c r="B1435">
        <v>44301.856574074074</v>
      </c>
    </row>
    <row r="1436" spans="1:2" x14ac:dyDescent="0.3">
      <c r="A1436">
        <v>33028</v>
      </c>
      <c r="B1436">
        <v>44305.687893518516</v>
      </c>
    </row>
    <row r="1437" spans="1:2" x14ac:dyDescent="0.3">
      <c r="A1437">
        <v>33043</v>
      </c>
      <c r="B1437">
        <v>44344.089189814818</v>
      </c>
    </row>
    <row r="1438" spans="1:2" x14ac:dyDescent="0.3">
      <c r="A1438">
        <v>33062</v>
      </c>
      <c r="B1438">
        <v>44311.579884259256</v>
      </c>
    </row>
    <row r="1439" spans="1:2" x14ac:dyDescent="0.3">
      <c r="A1439">
        <v>33075</v>
      </c>
      <c r="B1439">
        <v>44346.826238425929</v>
      </c>
    </row>
    <row r="1440" spans="1:2" x14ac:dyDescent="0.3">
      <c r="A1440">
        <v>33091</v>
      </c>
      <c r="B1440">
        <v>44386.557627314818</v>
      </c>
    </row>
    <row r="1441" spans="1:2" x14ac:dyDescent="0.3">
      <c r="A1441">
        <v>33128</v>
      </c>
      <c r="B1441">
        <v>44308.58797453704</v>
      </c>
    </row>
    <row r="1442" spans="1:2" x14ac:dyDescent="0.3">
      <c r="A1442">
        <v>33132</v>
      </c>
      <c r="B1442">
        <v>44374.967824074076</v>
      </c>
    </row>
    <row r="1443" spans="1:2" x14ac:dyDescent="0.3">
      <c r="A1443">
        <v>33142</v>
      </c>
      <c r="B1443">
        <v>44308.686273148145</v>
      </c>
    </row>
    <row r="1444" spans="1:2" x14ac:dyDescent="0.3">
      <c r="A1444">
        <v>33145</v>
      </c>
      <c r="B1444">
        <v>44315.791851851849</v>
      </c>
    </row>
    <row r="1445" spans="1:2" x14ac:dyDescent="0.3">
      <c r="A1445">
        <v>33196</v>
      </c>
      <c r="B1445">
        <v>44378.693553240744</v>
      </c>
    </row>
    <row r="1446" spans="1:2" x14ac:dyDescent="0.3">
      <c r="A1446">
        <v>33198</v>
      </c>
      <c r="B1446">
        <v>44305.526886574073</v>
      </c>
    </row>
    <row r="1447" spans="1:2" x14ac:dyDescent="0.3">
      <c r="A1447">
        <v>33213</v>
      </c>
      <c r="B1447">
        <v>44377.788217592592</v>
      </c>
    </row>
    <row r="1448" spans="1:2" x14ac:dyDescent="0.3">
      <c r="A1448">
        <v>33222</v>
      </c>
      <c r="B1448">
        <v>44311.769606481481</v>
      </c>
    </row>
    <row r="1449" spans="1:2" x14ac:dyDescent="0.3">
      <c r="A1449">
        <v>33282</v>
      </c>
      <c r="B1449">
        <v>44372.803182870368</v>
      </c>
    </row>
    <row r="1450" spans="1:2" x14ac:dyDescent="0.3">
      <c r="A1450">
        <v>33299</v>
      </c>
      <c r="B1450">
        <v>44316.758333333331</v>
      </c>
    </row>
    <row r="1451" spans="1:2" x14ac:dyDescent="0.3">
      <c r="A1451">
        <v>33333</v>
      </c>
      <c r="B1451">
        <v>44311.751400462963</v>
      </c>
    </row>
    <row r="1452" spans="1:2" x14ac:dyDescent="0.3">
      <c r="A1452">
        <v>33350</v>
      </c>
      <c r="B1452">
        <v>44384.536597222221</v>
      </c>
    </row>
    <row r="1453" spans="1:2" x14ac:dyDescent="0.3">
      <c r="A1453">
        <v>33351</v>
      </c>
      <c r="B1453">
        <v>44341.529317129629</v>
      </c>
    </row>
    <row r="1454" spans="1:2" x14ac:dyDescent="0.3">
      <c r="A1454">
        <v>33393</v>
      </c>
      <c r="B1454">
        <v>44423.463182870371</v>
      </c>
    </row>
    <row r="1455" spans="1:2" x14ac:dyDescent="0.3">
      <c r="A1455">
        <v>33401</v>
      </c>
      <c r="B1455">
        <v>44323.274050925924</v>
      </c>
    </row>
    <row r="1456" spans="1:2" x14ac:dyDescent="0.3">
      <c r="A1456">
        <v>33450</v>
      </c>
      <c r="B1456">
        <v>44337.782141203701</v>
      </c>
    </row>
    <row r="1457" spans="1:2" x14ac:dyDescent="0.3">
      <c r="A1457">
        <v>33482</v>
      </c>
      <c r="B1457">
        <v>44371.916851851849</v>
      </c>
    </row>
    <row r="1458" spans="1:2" x14ac:dyDescent="0.3">
      <c r="A1458">
        <v>33491</v>
      </c>
      <c r="B1458">
        <v>44372.475914351853</v>
      </c>
    </row>
    <row r="1459" spans="1:2" x14ac:dyDescent="0.3">
      <c r="A1459">
        <v>33561</v>
      </c>
      <c r="B1459">
        <v>44315.37599537037</v>
      </c>
    </row>
    <row r="1460" spans="1:2" x14ac:dyDescent="0.3">
      <c r="A1460">
        <v>33626</v>
      </c>
      <c r="B1460">
        <v>44372.592418981483</v>
      </c>
    </row>
    <row r="1461" spans="1:2" x14ac:dyDescent="0.3">
      <c r="A1461">
        <v>33657</v>
      </c>
      <c r="B1461">
        <v>44316.846875000003</v>
      </c>
    </row>
    <row r="1462" spans="1:2" x14ac:dyDescent="0.3">
      <c r="A1462">
        <v>33683</v>
      </c>
      <c r="B1462">
        <v>44377.664826388886</v>
      </c>
    </row>
    <row r="1463" spans="1:2" x14ac:dyDescent="0.3">
      <c r="A1463">
        <v>33702</v>
      </c>
      <c r="B1463">
        <v>44407.860219907408</v>
      </c>
    </row>
    <row r="1464" spans="1:2" x14ac:dyDescent="0.3">
      <c r="A1464">
        <v>33711</v>
      </c>
      <c r="B1464">
        <v>44343.657002314816</v>
      </c>
    </row>
    <row r="1465" spans="1:2" x14ac:dyDescent="0.3">
      <c r="A1465">
        <v>33723</v>
      </c>
      <c r="B1465">
        <v>44330.585138888891</v>
      </c>
    </row>
    <row r="1466" spans="1:2" x14ac:dyDescent="0.3">
      <c r="A1466">
        <v>33750</v>
      </c>
      <c r="B1466">
        <v>44342.701643518521</v>
      </c>
    </row>
    <row r="1467" spans="1:2" x14ac:dyDescent="0.3">
      <c r="A1467">
        <v>33758</v>
      </c>
      <c r="B1467">
        <v>44342.14298611111</v>
      </c>
    </row>
    <row r="1468" spans="1:2" x14ac:dyDescent="0.3">
      <c r="A1468">
        <v>33797</v>
      </c>
      <c r="B1468">
        <v>44315.467824074076</v>
      </c>
    </row>
    <row r="1469" spans="1:2" x14ac:dyDescent="0.3">
      <c r="A1469">
        <v>33805</v>
      </c>
      <c r="B1469">
        <v>44393.888541666667</v>
      </c>
    </row>
    <row r="1470" spans="1:2" x14ac:dyDescent="0.3">
      <c r="A1470">
        <v>33812</v>
      </c>
      <c r="B1470">
        <v>44286.420092592591</v>
      </c>
    </row>
    <row r="1471" spans="1:2" x14ac:dyDescent="0.3">
      <c r="A1471">
        <v>33847</v>
      </c>
      <c r="B1471">
        <v>44380.024456018517</v>
      </c>
    </row>
    <row r="1472" spans="1:2" x14ac:dyDescent="0.3">
      <c r="A1472">
        <v>33860</v>
      </c>
      <c r="B1472">
        <v>44374.775671296295</v>
      </c>
    </row>
    <row r="1473" spans="1:2" x14ac:dyDescent="0.3">
      <c r="A1473">
        <v>33872</v>
      </c>
      <c r="B1473">
        <v>44342.420092592591</v>
      </c>
    </row>
    <row r="1474" spans="1:2" x14ac:dyDescent="0.3">
      <c r="A1474">
        <v>33899</v>
      </c>
      <c r="B1474">
        <v>44401.617094907408</v>
      </c>
    </row>
    <row r="1475" spans="1:2" x14ac:dyDescent="0.3">
      <c r="A1475">
        <v>33907</v>
      </c>
      <c r="B1475">
        <v>44313.526331018518</v>
      </c>
    </row>
    <row r="1476" spans="1:2" x14ac:dyDescent="0.3">
      <c r="A1476">
        <v>33915</v>
      </c>
      <c r="B1476">
        <v>44345.361863425926</v>
      </c>
    </row>
    <row r="1477" spans="1:2" x14ac:dyDescent="0.3">
      <c r="A1477">
        <v>34036</v>
      </c>
      <c r="B1477">
        <v>44302.567337962966</v>
      </c>
    </row>
    <row r="1478" spans="1:2" x14ac:dyDescent="0.3">
      <c r="A1478">
        <v>34039</v>
      </c>
      <c r="B1478">
        <v>44299.770416666666</v>
      </c>
    </row>
    <row r="1479" spans="1:2" x14ac:dyDescent="0.3">
      <c r="A1479">
        <v>34040</v>
      </c>
      <c r="B1479">
        <v>44346.466331018521</v>
      </c>
    </row>
    <row r="1480" spans="1:2" x14ac:dyDescent="0.3">
      <c r="A1480">
        <v>34043</v>
      </c>
      <c r="B1480">
        <v>44298.008275462962</v>
      </c>
    </row>
    <row r="1481" spans="1:2" x14ac:dyDescent="0.3">
      <c r="A1481">
        <v>34107</v>
      </c>
      <c r="B1481">
        <v>44374.92696759259</v>
      </c>
    </row>
    <row r="1482" spans="1:2" x14ac:dyDescent="0.3">
      <c r="A1482">
        <v>34132</v>
      </c>
      <c r="B1482">
        <v>44398.663622685184</v>
      </c>
    </row>
    <row r="1483" spans="1:2" x14ac:dyDescent="0.3">
      <c r="A1483">
        <v>34209</v>
      </c>
      <c r="B1483">
        <v>44316.707708333335</v>
      </c>
    </row>
    <row r="1484" spans="1:2" x14ac:dyDescent="0.3">
      <c r="A1484">
        <v>34217</v>
      </c>
      <c r="B1484">
        <v>44409.733194444445</v>
      </c>
    </row>
    <row r="1485" spans="1:2" x14ac:dyDescent="0.3">
      <c r="A1485">
        <v>34272</v>
      </c>
      <c r="B1485">
        <v>44308.508275462962</v>
      </c>
    </row>
    <row r="1486" spans="1:2" x14ac:dyDescent="0.3">
      <c r="A1486">
        <v>34288</v>
      </c>
      <c r="B1486">
        <v>44394.020416666666</v>
      </c>
    </row>
    <row r="1487" spans="1:2" x14ac:dyDescent="0.3">
      <c r="A1487">
        <v>34336</v>
      </c>
      <c r="B1487">
        <v>44367.401099537034</v>
      </c>
    </row>
    <row r="1488" spans="1:2" x14ac:dyDescent="0.3">
      <c r="A1488">
        <v>34346</v>
      </c>
      <c r="B1488">
        <v>44307.643796296295</v>
      </c>
    </row>
    <row r="1489" spans="1:2" x14ac:dyDescent="0.3">
      <c r="A1489">
        <v>34356</v>
      </c>
      <c r="B1489">
        <v>44337.913622685184</v>
      </c>
    </row>
    <row r="1490" spans="1:2" x14ac:dyDescent="0.3">
      <c r="A1490">
        <v>34362</v>
      </c>
      <c r="B1490">
        <v>44335.629236111112</v>
      </c>
    </row>
    <row r="1491" spans="1:2" x14ac:dyDescent="0.3">
      <c r="A1491">
        <v>34363</v>
      </c>
      <c r="B1491">
        <v>44358.70689814815</v>
      </c>
    </row>
    <row r="1492" spans="1:2" x14ac:dyDescent="0.3">
      <c r="A1492">
        <v>34372</v>
      </c>
      <c r="B1492">
        <v>44385.981574074074</v>
      </c>
    </row>
    <row r="1493" spans="1:2" x14ac:dyDescent="0.3">
      <c r="A1493">
        <v>34387</v>
      </c>
      <c r="B1493">
        <v>44377.975104166668</v>
      </c>
    </row>
    <row r="1494" spans="1:2" x14ac:dyDescent="0.3">
      <c r="A1494">
        <v>34396</v>
      </c>
      <c r="B1494">
        <v>44360.332951388889</v>
      </c>
    </row>
    <row r="1495" spans="1:2" x14ac:dyDescent="0.3">
      <c r="A1495">
        <v>34466</v>
      </c>
      <c r="B1495">
        <v>44376.828668981485</v>
      </c>
    </row>
    <row r="1496" spans="1:2" x14ac:dyDescent="0.3">
      <c r="A1496">
        <v>34511</v>
      </c>
      <c r="B1496">
        <v>44399.717013888891</v>
      </c>
    </row>
    <row r="1497" spans="1:2" x14ac:dyDescent="0.3">
      <c r="A1497">
        <v>34520</v>
      </c>
      <c r="B1497">
        <v>44344.68141203704</v>
      </c>
    </row>
    <row r="1498" spans="1:2" x14ac:dyDescent="0.3">
      <c r="A1498">
        <v>34533</v>
      </c>
      <c r="B1498">
        <v>44310.574965277781</v>
      </c>
    </row>
    <row r="1499" spans="1:2" x14ac:dyDescent="0.3">
      <c r="A1499">
        <v>34576</v>
      </c>
      <c r="B1499">
        <v>44376.869525462964</v>
      </c>
    </row>
    <row r="1500" spans="1:2" x14ac:dyDescent="0.3">
      <c r="A1500">
        <v>34645</v>
      </c>
      <c r="B1500">
        <v>44358.498333333337</v>
      </c>
    </row>
    <row r="1501" spans="1:2" x14ac:dyDescent="0.3">
      <c r="A1501">
        <v>34648</v>
      </c>
      <c r="B1501">
        <v>44317.677372685182</v>
      </c>
    </row>
    <row r="1502" spans="1:2" x14ac:dyDescent="0.3">
      <c r="A1502">
        <v>34650</v>
      </c>
      <c r="B1502">
        <v>44345.575428240743</v>
      </c>
    </row>
    <row r="1503" spans="1:2" x14ac:dyDescent="0.3">
      <c r="A1503">
        <v>34674</v>
      </c>
      <c r="B1503">
        <v>44343.661192129628</v>
      </c>
    </row>
    <row r="1504" spans="1:2" x14ac:dyDescent="0.3">
      <c r="A1504">
        <v>34685</v>
      </c>
      <c r="B1504">
        <v>44395.372719907406</v>
      </c>
    </row>
    <row r="1505" spans="1:2" x14ac:dyDescent="0.3">
      <c r="A1505">
        <v>34701</v>
      </c>
      <c r="B1505">
        <v>44289.855775462966</v>
      </c>
    </row>
    <row r="1506" spans="1:2" x14ac:dyDescent="0.3">
      <c r="A1506">
        <v>34732</v>
      </c>
      <c r="B1506">
        <v>44402.822604166664</v>
      </c>
    </row>
    <row r="1507" spans="1:2" x14ac:dyDescent="0.3">
      <c r="A1507">
        <v>34745</v>
      </c>
      <c r="B1507">
        <v>44316.824618055558</v>
      </c>
    </row>
    <row r="1508" spans="1:2" x14ac:dyDescent="0.3">
      <c r="A1508">
        <v>34773</v>
      </c>
      <c r="B1508">
        <v>44345.756284722222</v>
      </c>
    </row>
    <row r="1509" spans="1:2" x14ac:dyDescent="0.3">
      <c r="A1509">
        <v>34789</v>
      </c>
      <c r="B1509">
        <v>44354.128831018519</v>
      </c>
    </row>
    <row r="1510" spans="1:2" x14ac:dyDescent="0.3">
      <c r="A1510">
        <v>34794</v>
      </c>
      <c r="B1510">
        <v>44377.570173611108</v>
      </c>
    </row>
    <row r="1511" spans="1:2" x14ac:dyDescent="0.3">
      <c r="A1511">
        <v>34807</v>
      </c>
      <c r="B1511">
        <v>44344.565312500003</v>
      </c>
    </row>
    <row r="1512" spans="1:2" x14ac:dyDescent="0.3">
      <c r="A1512">
        <v>34810</v>
      </c>
      <c r="B1512">
        <v>44345.644606481481</v>
      </c>
    </row>
    <row r="1513" spans="1:2" x14ac:dyDescent="0.3">
      <c r="A1513">
        <v>34815</v>
      </c>
      <c r="B1513">
        <v>44322.753831018519</v>
      </c>
    </row>
    <row r="1514" spans="1:2" x14ac:dyDescent="0.3">
      <c r="A1514">
        <v>34846</v>
      </c>
      <c r="B1514">
        <v>44377.717418981483</v>
      </c>
    </row>
    <row r="1515" spans="1:2" x14ac:dyDescent="0.3">
      <c r="A1515">
        <v>34878</v>
      </c>
      <c r="B1515">
        <v>44372.496331018519</v>
      </c>
    </row>
    <row r="1516" spans="1:2" x14ac:dyDescent="0.3">
      <c r="A1516">
        <v>34935</v>
      </c>
      <c r="B1516">
        <v>44336.582303240742</v>
      </c>
    </row>
    <row r="1517" spans="1:2" x14ac:dyDescent="0.3">
      <c r="A1517">
        <v>34957</v>
      </c>
      <c r="B1517">
        <v>44392.908356481479</v>
      </c>
    </row>
    <row r="1518" spans="1:2" x14ac:dyDescent="0.3">
      <c r="A1518">
        <v>34987</v>
      </c>
      <c r="B1518">
        <v>44304.668877314813</v>
      </c>
    </row>
    <row r="1519" spans="1:2" x14ac:dyDescent="0.3">
      <c r="A1519">
        <v>35001</v>
      </c>
      <c r="B1519">
        <v>44337.791851851849</v>
      </c>
    </row>
    <row r="1520" spans="1:2" x14ac:dyDescent="0.3">
      <c r="A1520">
        <v>35099</v>
      </c>
      <c r="B1520">
        <v>44358.907951388886</v>
      </c>
    </row>
    <row r="1521" spans="1:2" x14ac:dyDescent="0.3">
      <c r="A1521">
        <v>35105</v>
      </c>
      <c r="B1521">
        <v>44309.790231481478</v>
      </c>
    </row>
    <row r="1522" spans="1:2" x14ac:dyDescent="0.3">
      <c r="A1522">
        <v>35131</v>
      </c>
      <c r="B1522">
        <v>44292.55196759259</v>
      </c>
    </row>
    <row r="1523" spans="1:2" x14ac:dyDescent="0.3">
      <c r="A1523">
        <v>35132</v>
      </c>
      <c r="B1523">
        <v>44374.0859375</v>
      </c>
    </row>
    <row r="1524" spans="1:2" x14ac:dyDescent="0.3">
      <c r="A1524">
        <v>35142</v>
      </c>
      <c r="B1524">
        <v>44298.389745370368</v>
      </c>
    </row>
    <row r="1525" spans="1:2" x14ac:dyDescent="0.3">
      <c r="A1525">
        <v>35166</v>
      </c>
      <c r="B1525">
        <v>44342.731979166667</v>
      </c>
    </row>
    <row r="1526" spans="1:2" x14ac:dyDescent="0.3">
      <c r="A1526">
        <v>35191</v>
      </c>
      <c r="B1526">
        <v>44377.905532407407</v>
      </c>
    </row>
    <row r="1527" spans="1:2" x14ac:dyDescent="0.3">
      <c r="A1527">
        <v>35193</v>
      </c>
      <c r="B1527">
        <v>44308.661192129628</v>
      </c>
    </row>
    <row r="1528" spans="1:2" x14ac:dyDescent="0.3">
      <c r="A1528">
        <v>35195</v>
      </c>
      <c r="B1528">
        <v>44361.814502314817</v>
      </c>
    </row>
    <row r="1529" spans="1:2" x14ac:dyDescent="0.3">
      <c r="A1529">
        <v>35220</v>
      </c>
      <c r="B1529">
        <v>44376.574212962965</v>
      </c>
    </row>
    <row r="1530" spans="1:2" x14ac:dyDescent="0.3">
      <c r="A1530">
        <v>35228</v>
      </c>
      <c r="B1530">
        <v>44340.974699074075</v>
      </c>
    </row>
    <row r="1531" spans="1:2" x14ac:dyDescent="0.3">
      <c r="A1531">
        <v>35234</v>
      </c>
      <c r="B1531">
        <v>44330.816122685188</v>
      </c>
    </row>
    <row r="1532" spans="1:2" x14ac:dyDescent="0.3">
      <c r="A1532">
        <v>35249</v>
      </c>
      <c r="B1532">
        <v>44288.650995370372</v>
      </c>
    </row>
    <row r="1533" spans="1:2" x14ac:dyDescent="0.3">
      <c r="A1533">
        <v>35280</v>
      </c>
      <c r="B1533">
        <v>44303.790671296294</v>
      </c>
    </row>
    <row r="1534" spans="1:2" x14ac:dyDescent="0.3">
      <c r="A1534">
        <v>35313</v>
      </c>
      <c r="B1534">
        <v>44286.681817129633</v>
      </c>
    </row>
    <row r="1535" spans="1:2" x14ac:dyDescent="0.3">
      <c r="A1535">
        <v>35331</v>
      </c>
      <c r="B1535">
        <v>44306.803182870368</v>
      </c>
    </row>
    <row r="1536" spans="1:2" x14ac:dyDescent="0.3">
      <c r="A1536">
        <v>35469</v>
      </c>
      <c r="B1536">
        <v>44342.749374999999</v>
      </c>
    </row>
    <row r="1537" spans="1:2" x14ac:dyDescent="0.3">
      <c r="A1537">
        <v>35473</v>
      </c>
      <c r="B1537">
        <v>44408.78943287037</v>
      </c>
    </row>
    <row r="1538" spans="1:2" x14ac:dyDescent="0.3">
      <c r="A1538">
        <v>35493</v>
      </c>
      <c r="B1538">
        <v>44346.713784722226</v>
      </c>
    </row>
    <row r="1539" spans="1:2" x14ac:dyDescent="0.3">
      <c r="A1539">
        <v>35539</v>
      </c>
      <c r="B1539">
        <v>44309.821388888886</v>
      </c>
    </row>
    <row r="1540" spans="1:2" x14ac:dyDescent="0.3">
      <c r="A1540">
        <v>35540</v>
      </c>
      <c r="B1540">
        <v>44308.687488425923</v>
      </c>
    </row>
    <row r="1541" spans="1:2" x14ac:dyDescent="0.3">
      <c r="A1541">
        <v>35571</v>
      </c>
      <c r="B1541">
        <v>44291.639351851853</v>
      </c>
    </row>
    <row r="1542" spans="1:2" x14ac:dyDescent="0.3">
      <c r="A1542">
        <v>35589</v>
      </c>
      <c r="B1542">
        <v>44311.538217592592</v>
      </c>
    </row>
    <row r="1543" spans="1:2" x14ac:dyDescent="0.3">
      <c r="A1543">
        <v>35598</v>
      </c>
      <c r="B1543">
        <v>44302.689502314817</v>
      </c>
    </row>
    <row r="1544" spans="1:2" x14ac:dyDescent="0.3">
      <c r="A1544">
        <v>35627</v>
      </c>
      <c r="B1544">
        <v>44294.72388888889</v>
      </c>
    </row>
    <row r="1545" spans="1:2" x14ac:dyDescent="0.3">
      <c r="A1545">
        <v>35737</v>
      </c>
      <c r="B1545">
        <v>44310.595960648148</v>
      </c>
    </row>
    <row r="1546" spans="1:2" x14ac:dyDescent="0.3">
      <c r="A1546">
        <v>35739</v>
      </c>
      <c r="B1546">
        <v>44394.787407407406</v>
      </c>
    </row>
    <row r="1547" spans="1:2" x14ac:dyDescent="0.3">
      <c r="A1547">
        <v>35749</v>
      </c>
      <c r="B1547">
        <v>44367.662986111114</v>
      </c>
    </row>
    <row r="1548" spans="1:2" x14ac:dyDescent="0.3">
      <c r="A1548">
        <v>35760</v>
      </c>
      <c r="B1548">
        <v>44372.444768518515</v>
      </c>
    </row>
    <row r="1549" spans="1:2" x14ac:dyDescent="0.3">
      <c r="A1549">
        <v>35771</v>
      </c>
      <c r="B1549">
        <v>44375.622766203705</v>
      </c>
    </row>
    <row r="1550" spans="1:2" x14ac:dyDescent="0.3">
      <c r="A1550">
        <v>35797</v>
      </c>
      <c r="B1550">
        <v>44309.784571759257</v>
      </c>
    </row>
    <row r="1551" spans="1:2" x14ac:dyDescent="0.3">
      <c r="A1551">
        <v>35807</v>
      </c>
      <c r="B1551">
        <v>44345.608194444445</v>
      </c>
    </row>
    <row r="1552" spans="1:2" x14ac:dyDescent="0.3">
      <c r="A1552">
        <v>35812</v>
      </c>
      <c r="B1552">
        <v>44346.833923611113</v>
      </c>
    </row>
    <row r="1553" spans="1:2" x14ac:dyDescent="0.3">
      <c r="A1553">
        <v>35817</v>
      </c>
      <c r="B1553">
        <v>44322.765555555554</v>
      </c>
    </row>
    <row r="1554" spans="1:2" x14ac:dyDescent="0.3">
      <c r="A1554">
        <v>35868</v>
      </c>
      <c r="B1554">
        <v>44320.736840277779</v>
      </c>
    </row>
    <row r="1555" spans="1:2" x14ac:dyDescent="0.3">
      <c r="A1555">
        <v>35911</v>
      </c>
      <c r="B1555">
        <v>44301.6559375</v>
      </c>
    </row>
    <row r="1556" spans="1:2" x14ac:dyDescent="0.3">
      <c r="A1556">
        <v>35912</v>
      </c>
      <c r="B1556">
        <v>44316.649456018517</v>
      </c>
    </row>
    <row r="1557" spans="1:2" x14ac:dyDescent="0.3">
      <c r="A1557">
        <v>35916</v>
      </c>
      <c r="B1557">
        <v>44332.795092592591</v>
      </c>
    </row>
    <row r="1558" spans="1:2" x14ac:dyDescent="0.3">
      <c r="A1558">
        <v>35961</v>
      </c>
      <c r="B1558">
        <v>44294.892175925925</v>
      </c>
    </row>
    <row r="1559" spans="1:2" x14ac:dyDescent="0.3">
      <c r="A1559">
        <v>36031</v>
      </c>
      <c r="B1559">
        <v>44403.0778587963</v>
      </c>
    </row>
    <row r="1560" spans="1:2" x14ac:dyDescent="0.3">
      <c r="A1560">
        <v>36040</v>
      </c>
      <c r="B1560">
        <v>44313.80400462963</v>
      </c>
    </row>
    <row r="1561" spans="1:2" x14ac:dyDescent="0.3">
      <c r="A1561">
        <v>36045</v>
      </c>
      <c r="B1561">
        <v>44347.581493055557</v>
      </c>
    </row>
    <row r="1562" spans="1:2" x14ac:dyDescent="0.3">
      <c r="A1562">
        <v>36113</v>
      </c>
      <c r="B1562">
        <v>44342.849699074075</v>
      </c>
    </row>
    <row r="1563" spans="1:2" x14ac:dyDescent="0.3">
      <c r="A1563">
        <v>36132</v>
      </c>
      <c r="B1563">
        <v>44402.485520833332</v>
      </c>
    </row>
    <row r="1564" spans="1:2" x14ac:dyDescent="0.3">
      <c r="A1564">
        <v>36196</v>
      </c>
      <c r="B1564">
        <v>44415.905127314814</v>
      </c>
    </row>
    <row r="1565" spans="1:2" x14ac:dyDescent="0.3">
      <c r="A1565">
        <v>36203</v>
      </c>
      <c r="B1565">
        <v>44323.063668981478</v>
      </c>
    </row>
    <row r="1566" spans="1:2" x14ac:dyDescent="0.3">
      <c r="A1566">
        <v>36226</v>
      </c>
      <c r="B1566">
        <v>44353.589826388888</v>
      </c>
    </row>
    <row r="1567" spans="1:2" x14ac:dyDescent="0.3">
      <c r="A1567">
        <v>36234</v>
      </c>
      <c r="B1567">
        <v>44310.591608796298</v>
      </c>
    </row>
    <row r="1568" spans="1:2" x14ac:dyDescent="0.3">
      <c r="A1568">
        <v>36275</v>
      </c>
      <c r="B1568">
        <v>44382.843634259261</v>
      </c>
    </row>
    <row r="1569" spans="1:2" x14ac:dyDescent="0.3">
      <c r="A1569">
        <v>36281</v>
      </c>
      <c r="B1569">
        <v>44340.61346064815</v>
      </c>
    </row>
    <row r="1570" spans="1:2" x14ac:dyDescent="0.3">
      <c r="A1570">
        <v>36355</v>
      </c>
      <c r="B1570">
        <v>44318.856574074074</v>
      </c>
    </row>
    <row r="1571" spans="1:2" x14ac:dyDescent="0.3">
      <c r="A1571">
        <v>36437</v>
      </c>
      <c r="B1571">
        <v>44307.581493055557</v>
      </c>
    </row>
    <row r="1572" spans="1:2" x14ac:dyDescent="0.3">
      <c r="A1572">
        <v>36455</v>
      </c>
      <c r="B1572">
        <v>44375.9528587963</v>
      </c>
    </row>
    <row r="1573" spans="1:2" x14ac:dyDescent="0.3">
      <c r="A1573">
        <v>36527</v>
      </c>
      <c r="B1573">
        <v>44299.901886574073</v>
      </c>
    </row>
    <row r="1574" spans="1:2" x14ac:dyDescent="0.3">
      <c r="A1574">
        <v>36601</v>
      </c>
      <c r="B1574">
        <v>44334.849699074075</v>
      </c>
    </row>
    <row r="1575" spans="1:2" x14ac:dyDescent="0.3">
      <c r="A1575">
        <v>36645</v>
      </c>
      <c r="B1575">
        <v>44296.60900462963</v>
      </c>
    </row>
    <row r="1576" spans="1:2" x14ac:dyDescent="0.3">
      <c r="A1576">
        <v>36663</v>
      </c>
      <c r="B1576">
        <v>44343.79347222222</v>
      </c>
    </row>
    <row r="1577" spans="1:2" x14ac:dyDescent="0.3">
      <c r="A1577">
        <v>36704</v>
      </c>
      <c r="B1577">
        <v>44315.84646990741</v>
      </c>
    </row>
    <row r="1578" spans="1:2" x14ac:dyDescent="0.3">
      <c r="A1578">
        <v>36730</v>
      </c>
      <c r="B1578">
        <v>44374.878831018519</v>
      </c>
    </row>
    <row r="1579" spans="1:2" x14ac:dyDescent="0.3">
      <c r="A1579">
        <v>36759</v>
      </c>
      <c r="B1579">
        <v>44343.876805555556</v>
      </c>
    </row>
    <row r="1580" spans="1:2" x14ac:dyDescent="0.3">
      <c r="A1580">
        <v>36811</v>
      </c>
      <c r="B1580">
        <v>44347.62195601852</v>
      </c>
    </row>
    <row r="1581" spans="1:2" x14ac:dyDescent="0.3">
      <c r="A1581">
        <v>36819</v>
      </c>
      <c r="B1581">
        <v>44403.767581018517</v>
      </c>
    </row>
    <row r="1582" spans="1:2" x14ac:dyDescent="0.3">
      <c r="A1582">
        <v>36857</v>
      </c>
      <c r="B1582">
        <v>44341.950023148151</v>
      </c>
    </row>
    <row r="1583" spans="1:2" x14ac:dyDescent="0.3">
      <c r="A1583">
        <v>36869</v>
      </c>
      <c r="B1583">
        <v>44361.876805555556</v>
      </c>
    </row>
    <row r="1584" spans="1:2" x14ac:dyDescent="0.3">
      <c r="A1584">
        <v>36919</v>
      </c>
      <c r="B1584">
        <v>44329.537407407406</v>
      </c>
    </row>
    <row r="1585" spans="1:2" x14ac:dyDescent="0.3">
      <c r="A1585">
        <v>36949</v>
      </c>
      <c r="B1585">
        <v>44341.710949074077</v>
      </c>
    </row>
    <row r="1586" spans="1:2" x14ac:dyDescent="0.3">
      <c r="A1586">
        <v>36975</v>
      </c>
      <c r="B1586">
        <v>44304.500590277778</v>
      </c>
    </row>
    <row r="1587" spans="1:2" x14ac:dyDescent="0.3">
      <c r="A1587">
        <v>36982</v>
      </c>
      <c r="B1587">
        <v>44346.696388888886</v>
      </c>
    </row>
    <row r="1588" spans="1:2" x14ac:dyDescent="0.3">
      <c r="A1588">
        <v>37090</v>
      </c>
      <c r="B1588">
        <v>44343.967013888891</v>
      </c>
    </row>
    <row r="1589" spans="1:2" x14ac:dyDescent="0.3">
      <c r="A1589">
        <v>37094</v>
      </c>
      <c r="B1589">
        <v>44385.804803240739</v>
      </c>
    </row>
    <row r="1590" spans="1:2" x14ac:dyDescent="0.3">
      <c r="A1590">
        <v>37104</v>
      </c>
      <c r="B1590">
        <v>44403.91443287037</v>
      </c>
    </row>
    <row r="1591" spans="1:2" x14ac:dyDescent="0.3">
      <c r="A1591">
        <v>37112</v>
      </c>
      <c r="B1591">
        <v>44316.693553240744</v>
      </c>
    </row>
    <row r="1592" spans="1:2" x14ac:dyDescent="0.3">
      <c r="A1592">
        <v>37119</v>
      </c>
      <c r="B1592">
        <v>44409.967951388891</v>
      </c>
    </row>
    <row r="1593" spans="1:2" x14ac:dyDescent="0.3">
      <c r="A1593">
        <v>37151</v>
      </c>
      <c r="B1593">
        <v>44386.756249999999</v>
      </c>
    </row>
    <row r="1594" spans="1:2" x14ac:dyDescent="0.3">
      <c r="A1594">
        <v>37152</v>
      </c>
      <c r="B1594">
        <v>44347.273645833331</v>
      </c>
    </row>
    <row r="1595" spans="1:2" x14ac:dyDescent="0.3">
      <c r="A1595">
        <v>37177</v>
      </c>
      <c r="B1595">
        <v>44342.162812499999</v>
      </c>
    </row>
    <row r="1596" spans="1:2" x14ac:dyDescent="0.3">
      <c r="A1596">
        <v>37220</v>
      </c>
      <c r="B1596">
        <v>44318.837164351855</v>
      </c>
    </row>
    <row r="1597" spans="1:2" x14ac:dyDescent="0.3">
      <c r="A1597">
        <v>37232</v>
      </c>
      <c r="B1597">
        <v>44299.769201388888</v>
      </c>
    </row>
    <row r="1598" spans="1:2" x14ac:dyDescent="0.3">
      <c r="A1598">
        <v>37263</v>
      </c>
      <c r="B1598">
        <v>44315.688298611109</v>
      </c>
    </row>
    <row r="1599" spans="1:2" x14ac:dyDescent="0.3">
      <c r="A1599">
        <v>37279</v>
      </c>
      <c r="B1599">
        <v>44347.566932870373</v>
      </c>
    </row>
    <row r="1600" spans="1:2" x14ac:dyDescent="0.3">
      <c r="A1600">
        <v>37299</v>
      </c>
      <c r="B1600">
        <v>44315.499780092592</v>
      </c>
    </row>
    <row r="1601" spans="1:2" x14ac:dyDescent="0.3">
      <c r="A1601">
        <v>37306</v>
      </c>
      <c r="B1601">
        <v>44304.826655092591</v>
      </c>
    </row>
    <row r="1602" spans="1:2" x14ac:dyDescent="0.3">
      <c r="A1602">
        <v>37385</v>
      </c>
      <c r="B1602">
        <v>44379.869525462964</v>
      </c>
    </row>
    <row r="1603" spans="1:2" x14ac:dyDescent="0.3">
      <c r="A1603">
        <v>37391</v>
      </c>
      <c r="B1603">
        <v>44318.874374999999</v>
      </c>
    </row>
    <row r="1604" spans="1:2" x14ac:dyDescent="0.3">
      <c r="A1604">
        <v>37408</v>
      </c>
      <c r="B1604">
        <v>44376.805613425924</v>
      </c>
    </row>
    <row r="1605" spans="1:2" x14ac:dyDescent="0.3">
      <c r="A1605">
        <v>37430</v>
      </c>
      <c r="B1605">
        <v>44342.719039351854</v>
      </c>
    </row>
    <row r="1606" spans="1:2" x14ac:dyDescent="0.3">
      <c r="A1606">
        <v>37462</v>
      </c>
      <c r="B1606">
        <v>44309.866689814815</v>
      </c>
    </row>
    <row r="1607" spans="1:2" x14ac:dyDescent="0.3">
      <c r="A1607">
        <v>37505</v>
      </c>
      <c r="B1607">
        <v>44347.951643518521</v>
      </c>
    </row>
    <row r="1608" spans="1:2" x14ac:dyDescent="0.3">
      <c r="A1608">
        <v>37526</v>
      </c>
      <c r="B1608">
        <v>44311.749780092592</v>
      </c>
    </row>
    <row r="1609" spans="1:2" x14ac:dyDescent="0.3">
      <c r="A1609">
        <v>37588</v>
      </c>
      <c r="B1609">
        <v>44295.550995370373</v>
      </c>
    </row>
    <row r="1610" spans="1:2" x14ac:dyDescent="0.3">
      <c r="A1610">
        <v>37685</v>
      </c>
      <c r="B1610">
        <v>44375.751805555556</v>
      </c>
    </row>
    <row r="1611" spans="1:2" x14ac:dyDescent="0.3">
      <c r="A1611">
        <v>37698</v>
      </c>
      <c r="B1611">
        <v>44322.817743055559</v>
      </c>
    </row>
    <row r="1612" spans="1:2" x14ac:dyDescent="0.3">
      <c r="A1612">
        <v>37705</v>
      </c>
      <c r="B1612">
        <v>44374.221655092595</v>
      </c>
    </row>
    <row r="1613" spans="1:2" x14ac:dyDescent="0.3">
      <c r="A1613">
        <v>37722</v>
      </c>
      <c r="B1613">
        <v>44326.530127314814</v>
      </c>
    </row>
    <row r="1614" spans="1:2" x14ac:dyDescent="0.3">
      <c r="A1614">
        <v>37739</v>
      </c>
      <c r="B1614">
        <v>44433.636666666665</v>
      </c>
    </row>
    <row r="1615" spans="1:2" x14ac:dyDescent="0.3">
      <c r="A1615">
        <v>37757</v>
      </c>
      <c r="B1615">
        <v>44341.823807870373</v>
      </c>
    </row>
    <row r="1616" spans="1:2" x14ac:dyDescent="0.3">
      <c r="A1616">
        <v>37766</v>
      </c>
      <c r="B1616">
        <v>44300.7425</v>
      </c>
    </row>
    <row r="1617" spans="1:2" x14ac:dyDescent="0.3">
      <c r="A1617">
        <v>37773</v>
      </c>
      <c r="B1617">
        <v>44404.882060185184</v>
      </c>
    </row>
    <row r="1618" spans="1:2" x14ac:dyDescent="0.3">
      <c r="A1618">
        <v>37807</v>
      </c>
      <c r="B1618">
        <v>44289.734409722223</v>
      </c>
    </row>
    <row r="1619" spans="1:2" x14ac:dyDescent="0.3">
      <c r="A1619">
        <v>37816</v>
      </c>
      <c r="B1619">
        <v>44377.933032407411</v>
      </c>
    </row>
    <row r="1620" spans="1:2" x14ac:dyDescent="0.3">
      <c r="A1620">
        <v>37827</v>
      </c>
      <c r="B1620">
        <v>44304.469768518517</v>
      </c>
    </row>
    <row r="1621" spans="1:2" x14ac:dyDescent="0.3">
      <c r="A1621">
        <v>37848</v>
      </c>
      <c r="B1621">
        <v>44371.789826388886</v>
      </c>
    </row>
    <row r="1622" spans="1:2" x14ac:dyDescent="0.3">
      <c r="A1622">
        <v>37912</v>
      </c>
      <c r="B1622">
        <v>44408.896631944444</v>
      </c>
    </row>
    <row r="1623" spans="1:2" x14ac:dyDescent="0.3">
      <c r="A1623">
        <v>37921</v>
      </c>
      <c r="B1623">
        <v>44400.684652777774</v>
      </c>
    </row>
    <row r="1624" spans="1:2" x14ac:dyDescent="0.3">
      <c r="A1624">
        <v>37933</v>
      </c>
      <c r="B1624">
        <v>44343.700833333336</v>
      </c>
    </row>
    <row r="1625" spans="1:2" x14ac:dyDescent="0.3">
      <c r="A1625">
        <v>37962</v>
      </c>
      <c r="B1625">
        <v>44376.830289351848</v>
      </c>
    </row>
    <row r="1626" spans="1:2" x14ac:dyDescent="0.3">
      <c r="A1626">
        <v>37993</v>
      </c>
      <c r="B1626">
        <v>44408.527291666665</v>
      </c>
    </row>
    <row r="1627" spans="1:2" x14ac:dyDescent="0.3">
      <c r="A1627">
        <v>38049</v>
      </c>
      <c r="B1627">
        <v>44370.867905092593</v>
      </c>
    </row>
    <row r="1628" spans="1:2" x14ac:dyDescent="0.3">
      <c r="A1628">
        <v>38065</v>
      </c>
      <c r="B1628">
        <v>44354.730775462966</v>
      </c>
    </row>
    <row r="1629" spans="1:2" x14ac:dyDescent="0.3">
      <c r="A1629">
        <v>38142</v>
      </c>
      <c r="B1629">
        <v>44373.675752314812</v>
      </c>
    </row>
    <row r="1630" spans="1:2" x14ac:dyDescent="0.3">
      <c r="A1630">
        <v>38177</v>
      </c>
      <c r="B1630">
        <v>44338.091435185182</v>
      </c>
    </row>
    <row r="1631" spans="1:2" x14ac:dyDescent="0.3">
      <c r="A1631">
        <v>38228</v>
      </c>
      <c r="B1631">
        <v>44358.528668981482</v>
      </c>
    </row>
    <row r="1632" spans="1:2" x14ac:dyDescent="0.3">
      <c r="A1632">
        <v>38289</v>
      </c>
      <c r="B1632">
        <v>44324.863865740743</v>
      </c>
    </row>
    <row r="1633" spans="1:2" x14ac:dyDescent="0.3">
      <c r="A1633">
        <v>38292</v>
      </c>
      <c r="B1633">
        <v>44376.666041666664</v>
      </c>
    </row>
    <row r="1634" spans="1:2" x14ac:dyDescent="0.3">
      <c r="A1634">
        <v>38294</v>
      </c>
      <c r="B1634">
        <v>44400.667256944442</v>
      </c>
    </row>
    <row r="1635" spans="1:2" x14ac:dyDescent="0.3">
      <c r="A1635">
        <v>38309</v>
      </c>
      <c r="B1635">
        <v>44358.934652777774</v>
      </c>
    </row>
    <row r="1636" spans="1:2" x14ac:dyDescent="0.3">
      <c r="A1636">
        <v>38331</v>
      </c>
      <c r="B1636">
        <v>44348.575023148151</v>
      </c>
    </row>
    <row r="1637" spans="1:2" x14ac:dyDescent="0.3">
      <c r="A1637">
        <v>38411</v>
      </c>
      <c r="B1637">
        <v>44326.564664351848</v>
      </c>
    </row>
    <row r="1638" spans="1:2" x14ac:dyDescent="0.3">
      <c r="A1638">
        <v>38458</v>
      </c>
      <c r="B1638">
        <v>44315.811678240738</v>
      </c>
    </row>
    <row r="1639" spans="1:2" x14ac:dyDescent="0.3">
      <c r="A1639">
        <v>38519</v>
      </c>
      <c r="B1639">
        <v>44308.637326388889</v>
      </c>
    </row>
    <row r="1640" spans="1:2" x14ac:dyDescent="0.3">
      <c r="A1640">
        <v>38616</v>
      </c>
      <c r="B1640">
        <v>44344.929398148146</v>
      </c>
    </row>
    <row r="1641" spans="1:2" x14ac:dyDescent="0.3">
      <c r="A1641">
        <v>38678</v>
      </c>
      <c r="B1641">
        <v>44312.920902777776</v>
      </c>
    </row>
    <row r="1642" spans="1:2" x14ac:dyDescent="0.3">
      <c r="A1642">
        <v>38708</v>
      </c>
      <c r="B1642">
        <v>44313.761921296296</v>
      </c>
    </row>
    <row r="1643" spans="1:2" x14ac:dyDescent="0.3">
      <c r="A1643">
        <v>38738</v>
      </c>
      <c r="B1643">
        <v>44317.7028587963</v>
      </c>
    </row>
    <row r="1644" spans="1:2" x14ac:dyDescent="0.3">
      <c r="A1644">
        <v>38830</v>
      </c>
      <c r="B1644">
        <v>44344.828668981485</v>
      </c>
    </row>
    <row r="1645" spans="1:2" x14ac:dyDescent="0.3">
      <c r="A1645">
        <v>38832</v>
      </c>
      <c r="B1645">
        <v>44342.721064814818</v>
      </c>
    </row>
    <row r="1646" spans="1:2" x14ac:dyDescent="0.3">
      <c r="A1646">
        <v>38887</v>
      </c>
      <c r="B1646">
        <v>44331.603958333333</v>
      </c>
    </row>
    <row r="1647" spans="1:2" x14ac:dyDescent="0.3">
      <c r="A1647">
        <v>38892</v>
      </c>
      <c r="B1647">
        <v>44343.960138888891</v>
      </c>
    </row>
    <row r="1648" spans="1:2" x14ac:dyDescent="0.3">
      <c r="A1648">
        <v>38912</v>
      </c>
      <c r="B1648">
        <v>44311.22724537037</v>
      </c>
    </row>
    <row r="1649" spans="1:2" x14ac:dyDescent="0.3">
      <c r="A1649">
        <v>38975</v>
      </c>
      <c r="B1649">
        <v>44346.524050925924</v>
      </c>
    </row>
    <row r="1650" spans="1:2" x14ac:dyDescent="0.3">
      <c r="A1650">
        <v>38987</v>
      </c>
      <c r="B1650">
        <v>44341.526076388887</v>
      </c>
    </row>
    <row r="1651" spans="1:2" x14ac:dyDescent="0.3">
      <c r="A1651">
        <v>38994</v>
      </c>
      <c r="B1651">
        <v>44345.975370370368</v>
      </c>
    </row>
    <row r="1652" spans="1:2" x14ac:dyDescent="0.3">
      <c r="A1652">
        <v>39095</v>
      </c>
      <c r="B1652">
        <v>44345.46533564815</v>
      </c>
    </row>
    <row r="1653" spans="1:2" x14ac:dyDescent="0.3">
      <c r="A1653">
        <v>39099</v>
      </c>
      <c r="B1653">
        <v>44311.144907407404</v>
      </c>
    </row>
    <row r="1654" spans="1:2" x14ac:dyDescent="0.3">
      <c r="A1654">
        <v>39112</v>
      </c>
      <c r="B1654">
        <v>44375.542002314818</v>
      </c>
    </row>
    <row r="1655" spans="1:2" x14ac:dyDescent="0.3">
      <c r="A1655">
        <v>39133</v>
      </c>
      <c r="B1655">
        <v>44373.598078703704</v>
      </c>
    </row>
    <row r="1656" spans="1:2" x14ac:dyDescent="0.3">
      <c r="A1656">
        <v>39134</v>
      </c>
      <c r="B1656">
        <v>44314.937488425923</v>
      </c>
    </row>
    <row r="1657" spans="1:2" x14ac:dyDescent="0.3">
      <c r="A1657">
        <v>39146</v>
      </c>
      <c r="B1657">
        <v>44346.546307870369</v>
      </c>
    </row>
    <row r="1658" spans="1:2" x14ac:dyDescent="0.3">
      <c r="A1658">
        <v>39150</v>
      </c>
      <c r="B1658">
        <v>44377.869120370371</v>
      </c>
    </row>
    <row r="1659" spans="1:2" x14ac:dyDescent="0.3">
      <c r="A1659">
        <v>39165</v>
      </c>
      <c r="B1659">
        <v>44304.75984953704</v>
      </c>
    </row>
    <row r="1660" spans="1:2" x14ac:dyDescent="0.3">
      <c r="A1660">
        <v>39190</v>
      </c>
      <c r="B1660">
        <v>44310.798321759263</v>
      </c>
    </row>
    <row r="1661" spans="1:2" x14ac:dyDescent="0.3">
      <c r="A1661">
        <v>39230</v>
      </c>
      <c r="B1661">
        <v>44343.642997685187</v>
      </c>
    </row>
    <row r="1662" spans="1:2" x14ac:dyDescent="0.3">
      <c r="A1662">
        <v>39273</v>
      </c>
      <c r="B1662">
        <v>44372.192337962966</v>
      </c>
    </row>
    <row r="1663" spans="1:2" x14ac:dyDescent="0.3">
      <c r="A1663">
        <v>39276</v>
      </c>
      <c r="B1663">
        <v>44301.622361111113</v>
      </c>
    </row>
    <row r="1664" spans="1:2" x14ac:dyDescent="0.3">
      <c r="A1664">
        <v>39278</v>
      </c>
      <c r="B1664">
        <v>44406.764351851853</v>
      </c>
    </row>
    <row r="1665" spans="1:2" x14ac:dyDescent="0.3">
      <c r="A1665">
        <v>39279</v>
      </c>
      <c r="B1665">
        <v>44347.770821759259</v>
      </c>
    </row>
    <row r="1666" spans="1:2" x14ac:dyDescent="0.3">
      <c r="A1666">
        <v>39293</v>
      </c>
      <c r="B1666">
        <v>44354.02648148148</v>
      </c>
    </row>
    <row r="1667" spans="1:2" x14ac:dyDescent="0.3">
      <c r="A1667">
        <v>39329</v>
      </c>
      <c r="B1667">
        <v>44322.165000000001</v>
      </c>
    </row>
    <row r="1668" spans="1:2" x14ac:dyDescent="0.3">
      <c r="A1668">
        <v>39339</v>
      </c>
      <c r="B1668">
        <v>44367.265659722223</v>
      </c>
    </row>
    <row r="1669" spans="1:2" x14ac:dyDescent="0.3">
      <c r="A1669">
        <v>39340</v>
      </c>
      <c r="B1669">
        <v>44354.863055555557</v>
      </c>
    </row>
    <row r="1670" spans="1:2" x14ac:dyDescent="0.3">
      <c r="A1670">
        <v>39355</v>
      </c>
      <c r="B1670">
        <v>44342.462569444448</v>
      </c>
    </row>
    <row r="1671" spans="1:2" x14ac:dyDescent="0.3">
      <c r="A1671">
        <v>39361</v>
      </c>
      <c r="B1671">
        <v>44301.723483796297</v>
      </c>
    </row>
    <row r="1672" spans="1:2" x14ac:dyDescent="0.3">
      <c r="A1672">
        <v>39387</v>
      </c>
      <c r="B1672">
        <v>44309.769606481481</v>
      </c>
    </row>
    <row r="1673" spans="1:2" x14ac:dyDescent="0.3">
      <c r="A1673">
        <v>39395</v>
      </c>
      <c r="B1673">
        <v>44286.642175925925</v>
      </c>
    </row>
    <row r="1674" spans="1:2" x14ac:dyDescent="0.3">
      <c r="A1674">
        <v>39401</v>
      </c>
      <c r="B1674">
        <v>44400.622361111113</v>
      </c>
    </row>
    <row r="1675" spans="1:2" x14ac:dyDescent="0.3">
      <c r="A1675">
        <v>39470</v>
      </c>
      <c r="B1675">
        <v>44340.564502314817</v>
      </c>
    </row>
    <row r="1676" spans="1:2" x14ac:dyDescent="0.3">
      <c r="A1676">
        <v>39483</v>
      </c>
      <c r="B1676">
        <v>44323.019201388888</v>
      </c>
    </row>
    <row r="1677" spans="1:2" x14ac:dyDescent="0.3">
      <c r="A1677">
        <v>39531</v>
      </c>
      <c r="B1677">
        <v>44382.633275462962</v>
      </c>
    </row>
    <row r="1678" spans="1:2" x14ac:dyDescent="0.3">
      <c r="A1678">
        <v>39536</v>
      </c>
      <c r="B1678">
        <v>44373.599699074075</v>
      </c>
    </row>
    <row r="1679" spans="1:2" x14ac:dyDescent="0.3">
      <c r="A1679">
        <v>39589</v>
      </c>
      <c r="B1679">
        <v>44331.575023148151</v>
      </c>
    </row>
    <row r="1680" spans="1:2" x14ac:dyDescent="0.3">
      <c r="A1680">
        <v>39596</v>
      </c>
      <c r="B1680">
        <v>44311.080694444441</v>
      </c>
    </row>
    <row r="1681" spans="1:2" x14ac:dyDescent="0.3">
      <c r="A1681">
        <v>39633</v>
      </c>
      <c r="B1681">
        <v>44346.532546296294</v>
      </c>
    </row>
    <row r="1682" spans="1:2" x14ac:dyDescent="0.3">
      <c r="A1682">
        <v>39637</v>
      </c>
      <c r="B1682">
        <v>44372.737650462965</v>
      </c>
    </row>
    <row r="1683" spans="1:2" x14ac:dyDescent="0.3">
      <c r="A1683">
        <v>39650</v>
      </c>
      <c r="B1683">
        <v>44316.749374999999</v>
      </c>
    </row>
    <row r="1684" spans="1:2" x14ac:dyDescent="0.3">
      <c r="A1684">
        <v>39730</v>
      </c>
      <c r="B1684">
        <v>44341.520416666666</v>
      </c>
    </row>
    <row r="1685" spans="1:2" x14ac:dyDescent="0.3">
      <c r="A1685">
        <v>39748</v>
      </c>
      <c r="B1685">
        <v>44395.709733796299</v>
      </c>
    </row>
    <row r="1686" spans="1:2" x14ac:dyDescent="0.3">
      <c r="A1686">
        <v>39773</v>
      </c>
      <c r="B1686">
        <v>44372.688298611109</v>
      </c>
    </row>
    <row r="1687" spans="1:2" x14ac:dyDescent="0.3">
      <c r="A1687">
        <v>39780</v>
      </c>
      <c r="B1687">
        <v>44336.693958333337</v>
      </c>
    </row>
    <row r="1688" spans="1:2" x14ac:dyDescent="0.3">
      <c r="A1688">
        <v>39804</v>
      </c>
      <c r="B1688">
        <v>44316.232789351852</v>
      </c>
    </row>
    <row r="1689" spans="1:2" x14ac:dyDescent="0.3">
      <c r="A1689">
        <v>39805</v>
      </c>
      <c r="B1689">
        <v>44343.750590277778</v>
      </c>
    </row>
    <row r="1690" spans="1:2" x14ac:dyDescent="0.3">
      <c r="A1690">
        <v>39822</v>
      </c>
      <c r="B1690">
        <v>44295.66443287037</v>
      </c>
    </row>
    <row r="1691" spans="1:2" x14ac:dyDescent="0.3">
      <c r="A1691">
        <v>39834</v>
      </c>
      <c r="B1691">
        <v>44373.782650462963</v>
      </c>
    </row>
    <row r="1692" spans="1:2" x14ac:dyDescent="0.3">
      <c r="A1692">
        <v>39841</v>
      </c>
      <c r="B1692">
        <v>44306.384328703702</v>
      </c>
    </row>
    <row r="1693" spans="1:2" x14ac:dyDescent="0.3">
      <c r="A1693">
        <v>39843</v>
      </c>
      <c r="B1693">
        <v>44408.729155092595</v>
      </c>
    </row>
    <row r="1694" spans="1:2" x14ac:dyDescent="0.3">
      <c r="A1694">
        <v>39854</v>
      </c>
      <c r="B1694">
        <v>44312.950023148151</v>
      </c>
    </row>
    <row r="1695" spans="1:2" x14ac:dyDescent="0.3">
      <c r="A1695">
        <v>39867</v>
      </c>
      <c r="B1695">
        <v>44309.856574074074</v>
      </c>
    </row>
    <row r="1696" spans="1:2" x14ac:dyDescent="0.3">
      <c r="A1696">
        <v>39902</v>
      </c>
      <c r="B1696">
        <v>44429.378333333334</v>
      </c>
    </row>
    <row r="1697" spans="1:2" x14ac:dyDescent="0.3">
      <c r="A1697">
        <v>39933</v>
      </c>
      <c r="B1697">
        <v>44310.783761574072</v>
      </c>
    </row>
    <row r="1698" spans="1:2" x14ac:dyDescent="0.3">
      <c r="A1698">
        <v>40016</v>
      </c>
      <c r="B1698">
        <v>44403.698807870373</v>
      </c>
    </row>
    <row r="1699" spans="1:2" x14ac:dyDescent="0.3">
      <c r="A1699">
        <v>40096</v>
      </c>
      <c r="B1699">
        <v>44295.423668981479</v>
      </c>
    </row>
    <row r="1700" spans="1:2" x14ac:dyDescent="0.3">
      <c r="A1700">
        <v>40102</v>
      </c>
      <c r="B1700">
        <v>44304.618310185186</v>
      </c>
    </row>
    <row r="1701" spans="1:2" x14ac:dyDescent="0.3">
      <c r="A1701">
        <v>40109</v>
      </c>
      <c r="B1701">
        <v>44315.876400462963</v>
      </c>
    </row>
    <row r="1702" spans="1:2" x14ac:dyDescent="0.3">
      <c r="A1702">
        <v>40131</v>
      </c>
      <c r="B1702">
        <v>44300.813298611109</v>
      </c>
    </row>
    <row r="1703" spans="1:2" x14ac:dyDescent="0.3">
      <c r="A1703">
        <v>40176</v>
      </c>
      <c r="B1703">
        <v>44377.320671296293</v>
      </c>
    </row>
    <row r="1704" spans="1:2" x14ac:dyDescent="0.3">
      <c r="A1704">
        <v>40206</v>
      </c>
      <c r="B1704">
        <v>44311.681817129633</v>
      </c>
    </row>
    <row r="1705" spans="1:2" x14ac:dyDescent="0.3">
      <c r="A1705">
        <v>40209</v>
      </c>
      <c r="B1705">
        <v>44393.418877314813</v>
      </c>
    </row>
    <row r="1706" spans="1:2" x14ac:dyDescent="0.3">
      <c r="A1706">
        <v>40232</v>
      </c>
      <c r="B1706">
        <v>44398.714189814818</v>
      </c>
    </row>
    <row r="1707" spans="1:2" x14ac:dyDescent="0.3">
      <c r="A1707">
        <v>40261</v>
      </c>
      <c r="B1707">
        <v>44286.147997685184</v>
      </c>
    </row>
    <row r="1708" spans="1:2" x14ac:dyDescent="0.3">
      <c r="A1708">
        <v>40270</v>
      </c>
      <c r="B1708">
        <v>44299.816122685188</v>
      </c>
    </row>
    <row r="1709" spans="1:2" x14ac:dyDescent="0.3">
      <c r="A1709">
        <v>40360</v>
      </c>
      <c r="B1709">
        <v>44297.115787037037</v>
      </c>
    </row>
    <row r="1710" spans="1:2" x14ac:dyDescent="0.3">
      <c r="A1710">
        <v>40385</v>
      </c>
      <c r="B1710">
        <v>44301.609409722223</v>
      </c>
    </row>
    <row r="1711" spans="1:2" x14ac:dyDescent="0.3">
      <c r="A1711">
        <v>40402</v>
      </c>
      <c r="B1711">
        <v>44330.625185185185</v>
      </c>
    </row>
    <row r="1712" spans="1:2" x14ac:dyDescent="0.3">
      <c r="A1712">
        <v>40520</v>
      </c>
      <c r="B1712">
        <v>44386.5705787037</v>
      </c>
    </row>
    <row r="1713" spans="1:2" x14ac:dyDescent="0.3">
      <c r="A1713">
        <v>40526</v>
      </c>
      <c r="B1713">
        <v>44321.700833333336</v>
      </c>
    </row>
    <row r="1714" spans="1:2" x14ac:dyDescent="0.3">
      <c r="A1714">
        <v>40533</v>
      </c>
      <c r="B1714">
        <v>44293.46297453704</v>
      </c>
    </row>
    <row r="1715" spans="1:2" x14ac:dyDescent="0.3">
      <c r="A1715">
        <v>40565</v>
      </c>
      <c r="B1715">
        <v>44316.407546296294</v>
      </c>
    </row>
    <row r="1716" spans="1:2" x14ac:dyDescent="0.3">
      <c r="A1716">
        <v>40586</v>
      </c>
      <c r="B1716">
        <v>44343.695983796293</v>
      </c>
    </row>
    <row r="1717" spans="1:2" x14ac:dyDescent="0.3">
      <c r="A1717">
        <v>40610</v>
      </c>
      <c r="B1717">
        <v>44346.460543981484</v>
      </c>
    </row>
    <row r="1718" spans="1:2" x14ac:dyDescent="0.3">
      <c r="A1718">
        <v>40633</v>
      </c>
      <c r="B1718">
        <v>44290.713379629633</v>
      </c>
    </row>
    <row r="1719" spans="1:2" x14ac:dyDescent="0.3">
      <c r="A1719">
        <v>40653</v>
      </c>
      <c r="B1719">
        <v>44316.611840277779</v>
      </c>
    </row>
    <row r="1720" spans="1:2" x14ac:dyDescent="0.3">
      <c r="A1720">
        <v>40656</v>
      </c>
      <c r="B1720">
        <v>44372.5</v>
      </c>
    </row>
    <row r="1721" spans="1:2" x14ac:dyDescent="0.3">
      <c r="A1721">
        <v>40658</v>
      </c>
      <c r="B1721">
        <v>44342.833518518521</v>
      </c>
    </row>
    <row r="1722" spans="1:2" x14ac:dyDescent="0.3">
      <c r="A1722">
        <v>40659</v>
      </c>
      <c r="B1722">
        <v>44372.577048611114</v>
      </c>
    </row>
    <row r="1723" spans="1:2" x14ac:dyDescent="0.3">
      <c r="A1723">
        <v>40671</v>
      </c>
      <c r="B1723">
        <v>44311.050995370373</v>
      </c>
    </row>
    <row r="1724" spans="1:2" x14ac:dyDescent="0.3">
      <c r="A1724">
        <v>40684</v>
      </c>
      <c r="B1724">
        <v>44336.752615740741</v>
      </c>
    </row>
    <row r="1725" spans="1:2" x14ac:dyDescent="0.3">
      <c r="A1725">
        <v>40691</v>
      </c>
      <c r="B1725">
        <v>44303.675347222219</v>
      </c>
    </row>
    <row r="1726" spans="1:2" x14ac:dyDescent="0.3">
      <c r="A1726">
        <v>40707</v>
      </c>
      <c r="B1726">
        <v>44309.890555555554</v>
      </c>
    </row>
    <row r="1727" spans="1:2" x14ac:dyDescent="0.3">
      <c r="A1727">
        <v>40712</v>
      </c>
      <c r="B1727">
        <v>44407.717824074076</v>
      </c>
    </row>
    <row r="1728" spans="1:2" x14ac:dyDescent="0.3">
      <c r="A1728">
        <v>40739</v>
      </c>
      <c r="B1728">
        <v>44340.186273148145</v>
      </c>
    </row>
    <row r="1729" spans="1:2" x14ac:dyDescent="0.3">
      <c r="A1729">
        <v>40803</v>
      </c>
      <c r="B1729">
        <v>44373.601724537039</v>
      </c>
    </row>
    <row r="1730" spans="1:2" x14ac:dyDescent="0.3">
      <c r="A1730">
        <v>40906</v>
      </c>
      <c r="B1730">
        <v>44286.632465277777</v>
      </c>
    </row>
    <row r="1731" spans="1:2" x14ac:dyDescent="0.3">
      <c r="A1731">
        <v>40919</v>
      </c>
      <c r="B1731">
        <v>44373.85497685185</v>
      </c>
    </row>
    <row r="1732" spans="1:2" x14ac:dyDescent="0.3">
      <c r="A1732">
        <v>40971</v>
      </c>
      <c r="B1732">
        <v>44341.305335648147</v>
      </c>
    </row>
    <row r="1733" spans="1:2" x14ac:dyDescent="0.3">
      <c r="A1733">
        <v>40988</v>
      </c>
      <c r="B1733">
        <v>44384.725104166668</v>
      </c>
    </row>
    <row r="1734" spans="1:2" x14ac:dyDescent="0.3">
      <c r="A1734">
        <v>41023</v>
      </c>
      <c r="B1734">
        <v>44308.152997685182</v>
      </c>
    </row>
    <row r="1735" spans="1:2" x14ac:dyDescent="0.3">
      <c r="A1735">
        <v>41033</v>
      </c>
      <c r="B1735">
        <v>44313.177777777775</v>
      </c>
    </row>
    <row r="1736" spans="1:2" x14ac:dyDescent="0.3">
      <c r="A1736">
        <v>41037</v>
      </c>
      <c r="B1736">
        <v>44369.66443287037</v>
      </c>
    </row>
    <row r="1737" spans="1:2" x14ac:dyDescent="0.3">
      <c r="A1737">
        <v>41074</v>
      </c>
      <c r="B1737">
        <v>44303.412407407406</v>
      </c>
    </row>
    <row r="1738" spans="1:2" x14ac:dyDescent="0.3">
      <c r="A1738">
        <v>41075</v>
      </c>
      <c r="B1738">
        <v>44342.651076388887</v>
      </c>
    </row>
    <row r="1739" spans="1:2" x14ac:dyDescent="0.3">
      <c r="A1739">
        <v>41077</v>
      </c>
      <c r="B1739">
        <v>44345.902986111112</v>
      </c>
    </row>
    <row r="1740" spans="1:2" x14ac:dyDescent="0.3">
      <c r="A1740">
        <v>41082</v>
      </c>
      <c r="B1740">
        <v>44374.495335648149</v>
      </c>
    </row>
    <row r="1741" spans="1:2" x14ac:dyDescent="0.3">
      <c r="A1741">
        <v>41104</v>
      </c>
      <c r="B1741">
        <v>44334.670497685183</v>
      </c>
    </row>
    <row r="1742" spans="1:2" x14ac:dyDescent="0.3">
      <c r="A1742">
        <v>41122</v>
      </c>
      <c r="B1742">
        <v>44342.999374999999</v>
      </c>
    </row>
    <row r="1743" spans="1:2" x14ac:dyDescent="0.3">
      <c r="A1743">
        <v>41142</v>
      </c>
      <c r="B1743">
        <v>44308.520011574074</v>
      </c>
    </row>
    <row r="1744" spans="1:2" x14ac:dyDescent="0.3">
      <c r="A1744">
        <v>41172</v>
      </c>
      <c r="B1744">
        <v>44376.63045138889</v>
      </c>
    </row>
    <row r="1745" spans="1:2" x14ac:dyDescent="0.3">
      <c r="A1745">
        <v>41193</v>
      </c>
      <c r="B1745">
        <v>44304.830439814818</v>
      </c>
    </row>
    <row r="1746" spans="1:2" x14ac:dyDescent="0.3">
      <c r="A1746">
        <v>41216</v>
      </c>
      <c r="B1746">
        <v>44337.960543981484</v>
      </c>
    </row>
    <row r="1747" spans="1:2" x14ac:dyDescent="0.3">
      <c r="A1747">
        <v>41224</v>
      </c>
      <c r="B1747">
        <v>44364.921712962961</v>
      </c>
    </row>
    <row r="1748" spans="1:2" x14ac:dyDescent="0.3">
      <c r="A1748">
        <v>41235</v>
      </c>
      <c r="B1748">
        <v>44335.689108796294</v>
      </c>
    </row>
    <row r="1749" spans="1:2" x14ac:dyDescent="0.3">
      <c r="A1749">
        <v>41277</v>
      </c>
      <c r="B1749">
        <v>44372.59039351852</v>
      </c>
    </row>
    <row r="1750" spans="1:2" x14ac:dyDescent="0.3">
      <c r="A1750">
        <v>41300</v>
      </c>
      <c r="B1750">
        <v>44346.433877314812</v>
      </c>
    </row>
    <row r="1751" spans="1:2" x14ac:dyDescent="0.3">
      <c r="A1751">
        <v>41305</v>
      </c>
      <c r="B1751">
        <v>44388.799131944441</v>
      </c>
    </row>
    <row r="1752" spans="1:2" x14ac:dyDescent="0.3">
      <c r="A1752">
        <v>41330</v>
      </c>
      <c r="B1752">
        <v>44352.645821759259</v>
      </c>
    </row>
    <row r="1753" spans="1:2" x14ac:dyDescent="0.3">
      <c r="A1753">
        <v>41411</v>
      </c>
      <c r="B1753">
        <v>44379.624374999999</v>
      </c>
    </row>
    <row r="1754" spans="1:2" x14ac:dyDescent="0.3">
      <c r="A1754">
        <v>41425</v>
      </c>
      <c r="B1754">
        <v>44307.707708333335</v>
      </c>
    </row>
    <row r="1755" spans="1:2" x14ac:dyDescent="0.3">
      <c r="A1755">
        <v>41432</v>
      </c>
      <c r="B1755">
        <v>44376.950833333336</v>
      </c>
    </row>
    <row r="1756" spans="1:2" x14ac:dyDescent="0.3">
      <c r="A1756">
        <v>41439</v>
      </c>
      <c r="B1756">
        <v>44304.688298611109</v>
      </c>
    </row>
    <row r="1757" spans="1:2" x14ac:dyDescent="0.3">
      <c r="A1757">
        <v>41448</v>
      </c>
      <c r="B1757">
        <v>44345.424131944441</v>
      </c>
    </row>
    <row r="1758" spans="1:2" x14ac:dyDescent="0.3">
      <c r="A1758">
        <v>41467</v>
      </c>
      <c r="B1758">
        <v>44316.701238425929</v>
      </c>
    </row>
    <row r="1759" spans="1:2" x14ac:dyDescent="0.3">
      <c r="A1759">
        <v>41491</v>
      </c>
      <c r="B1759">
        <v>44376.692337962966</v>
      </c>
    </row>
    <row r="1760" spans="1:2" x14ac:dyDescent="0.3">
      <c r="A1760">
        <v>41502</v>
      </c>
      <c r="B1760">
        <v>44344.104328703703</v>
      </c>
    </row>
    <row r="1761" spans="1:2" x14ac:dyDescent="0.3">
      <c r="A1761">
        <v>41510</v>
      </c>
      <c r="B1761">
        <v>44331.724293981482</v>
      </c>
    </row>
    <row r="1762" spans="1:2" x14ac:dyDescent="0.3">
      <c r="A1762">
        <v>41618</v>
      </c>
      <c r="B1762">
        <v>44340.612650462965</v>
      </c>
    </row>
    <row r="1763" spans="1:2" x14ac:dyDescent="0.3">
      <c r="A1763">
        <v>41649</v>
      </c>
      <c r="B1763">
        <v>44373.069768518515</v>
      </c>
    </row>
    <row r="1764" spans="1:2" x14ac:dyDescent="0.3">
      <c r="A1764">
        <v>41659</v>
      </c>
      <c r="B1764">
        <v>44350.537997685184</v>
      </c>
    </row>
    <row r="1765" spans="1:2" x14ac:dyDescent="0.3">
      <c r="A1765">
        <v>41676</v>
      </c>
      <c r="B1765">
        <v>44310.93677083333</v>
      </c>
    </row>
    <row r="1766" spans="1:2" x14ac:dyDescent="0.3">
      <c r="A1766">
        <v>41712</v>
      </c>
      <c r="B1766">
        <v>44342.825833333336</v>
      </c>
    </row>
    <row r="1767" spans="1:2" x14ac:dyDescent="0.3">
      <c r="A1767">
        <v>41749</v>
      </c>
      <c r="B1767">
        <v>44309.072997685187</v>
      </c>
    </row>
    <row r="1768" spans="1:2" x14ac:dyDescent="0.3">
      <c r="A1768">
        <v>41781</v>
      </c>
      <c r="B1768">
        <v>44344.036192129628</v>
      </c>
    </row>
    <row r="1769" spans="1:2" x14ac:dyDescent="0.3">
      <c r="A1769">
        <v>41829</v>
      </c>
      <c r="B1769">
        <v>44342.670092592591</v>
      </c>
    </row>
    <row r="1770" spans="1:2" x14ac:dyDescent="0.3">
      <c r="A1770">
        <v>41832</v>
      </c>
      <c r="B1770">
        <v>44347.329074074078</v>
      </c>
    </row>
    <row r="1771" spans="1:2" x14ac:dyDescent="0.3">
      <c r="A1771">
        <v>41878</v>
      </c>
      <c r="B1771">
        <v>44295.542256944442</v>
      </c>
    </row>
    <row r="1772" spans="1:2" x14ac:dyDescent="0.3">
      <c r="A1772">
        <v>41885</v>
      </c>
      <c r="B1772">
        <v>44317.549537037034</v>
      </c>
    </row>
    <row r="1773" spans="1:2" x14ac:dyDescent="0.3">
      <c r="A1773">
        <v>41920</v>
      </c>
      <c r="B1773">
        <v>44383.645821759259</v>
      </c>
    </row>
    <row r="1774" spans="1:2" x14ac:dyDescent="0.3">
      <c r="A1774">
        <v>41957</v>
      </c>
      <c r="B1774">
        <v>44373.995740740742</v>
      </c>
    </row>
    <row r="1775" spans="1:2" x14ac:dyDescent="0.3">
      <c r="A1775">
        <v>41984</v>
      </c>
      <c r="B1775">
        <v>44376.545902777776</v>
      </c>
    </row>
    <row r="1776" spans="1:2" x14ac:dyDescent="0.3">
      <c r="A1776">
        <v>41991</v>
      </c>
      <c r="B1776">
        <v>44341.032951388886</v>
      </c>
    </row>
    <row r="1777" spans="1:2" x14ac:dyDescent="0.3">
      <c r="A1777">
        <v>41996</v>
      </c>
      <c r="B1777">
        <v>44346.599699074075</v>
      </c>
    </row>
    <row r="1778" spans="1:2" x14ac:dyDescent="0.3">
      <c r="A1778">
        <v>42006</v>
      </c>
      <c r="B1778">
        <v>44408.722280092596</v>
      </c>
    </row>
    <row r="1779" spans="1:2" x14ac:dyDescent="0.3">
      <c r="A1779">
        <v>42018</v>
      </c>
      <c r="B1779">
        <v>44313.758680555555</v>
      </c>
    </row>
    <row r="1780" spans="1:2" x14ac:dyDescent="0.3">
      <c r="A1780">
        <v>42150</v>
      </c>
      <c r="B1780">
        <v>44341.297337962962</v>
      </c>
    </row>
    <row r="1781" spans="1:2" x14ac:dyDescent="0.3">
      <c r="A1781">
        <v>42190</v>
      </c>
      <c r="B1781">
        <v>44328.27648148148</v>
      </c>
    </row>
    <row r="1782" spans="1:2" x14ac:dyDescent="0.3">
      <c r="A1782">
        <v>42277</v>
      </c>
      <c r="B1782">
        <v>44364.97146990741</v>
      </c>
    </row>
    <row r="1783" spans="1:2" x14ac:dyDescent="0.3">
      <c r="A1783">
        <v>42302</v>
      </c>
      <c r="B1783">
        <v>44319.916446759256</v>
      </c>
    </row>
    <row r="1784" spans="1:2" x14ac:dyDescent="0.3">
      <c r="A1784">
        <v>42307</v>
      </c>
      <c r="B1784">
        <v>44347.673726851855</v>
      </c>
    </row>
    <row r="1785" spans="1:2" x14ac:dyDescent="0.3">
      <c r="A1785">
        <v>42340</v>
      </c>
      <c r="B1785">
        <v>44318.818148148152</v>
      </c>
    </row>
    <row r="1786" spans="1:2" x14ac:dyDescent="0.3">
      <c r="A1786">
        <v>42352</v>
      </c>
      <c r="B1786">
        <v>44286.309328703705</v>
      </c>
    </row>
    <row r="1787" spans="1:2" x14ac:dyDescent="0.3">
      <c r="A1787">
        <v>42362</v>
      </c>
      <c r="B1787">
        <v>44372.427777777775</v>
      </c>
    </row>
    <row r="1788" spans="1:2" x14ac:dyDescent="0.3">
      <c r="A1788">
        <v>42461</v>
      </c>
      <c r="B1788">
        <v>44300.113668981481</v>
      </c>
    </row>
    <row r="1789" spans="1:2" x14ac:dyDescent="0.3">
      <c r="A1789">
        <v>42462</v>
      </c>
      <c r="B1789">
        <v>44303.035995370374</v>
      </c>
    </row>
    <row r="1790" spans="1:2" x14ac:dyDescent="0.3">
      <c r="A1790">
        <v>42465</v>
      </c>
      <c r="B1790">
        <v>44340.690312500003</v>
      </c>
    </row>
    <row r="1791" spans="1:2" x14ac:dyDescent="0.3">
      <c r="A1791">
        <v>42479</v>
      </c>
      <c r="B1791">
        <v>44294.577453703707</v>
      </c>
    </row>
    <row r="1792" spans="1:2" x14ac:dyDescent="0.3">
      <c r="A1792">
        <v>42480</v>
      </c>
      <c r="B1792">
        <v>44327.855775462966</v>
      </c>
    </row>
    <row r="1793" spans="1:2" x14ac:dyDescent="0.3">
      <c r="A1793">
        <v>42481</v>
      </c>
      <c r="B1793">
        <v>44311.620335648149</v>
      </c>
    </row>
    <row r="1794" spans="1:2" x14ac:dyDescent="0.3">
      <c r="A1794">
        <v>42511</v>
      </c>
      <c r="B1794">
        <v>44316.330289351848</v>
      </c>
    </row>
    <row r="1795" spans="1:2" x14ac:dyDescent="0.3">
      <c r="A1795">
        <v>42513</v>
      </c>
      <c r="B1795">
        <v>44333.375</v>
      </c>
    </row>
    <row r="1796" spans="1:2" x14ac:dyDescent="0.3">
      <c r="A1796">
        <v>42554</v>
      </c>
      <c r="B1796">
        <v>44347.774456018517</v>
      </c>
    </row>
    <row r="1797" spans="1:2" x14ac:dyDescent="0.3">
      <c r="A1797">
        <v>42607</v>
      </c>
      <c r="B1797">
        <v>44376.550347222219</v>
      </c>
    </row>
    <row r="1798" spans="1:2" x14ac:dyDescent="0.3">
      <c r="A1798">
        <v>42616</v>
      </c>
      <c r="B1798">
        <v>44325.564108796294</v>
      </c>
    </row>
    <row r="1799" spans="1:2" x14ac:dyDescent="0.3">
      <c r="A1799">
        <v>42621</v>
      </c>
      <c r="B1799">
        <v>44367.777291666665</v>
      </c>
    </row>
    <row r="1800" spans="1:2" x14ac:dyDescent="0.3">
      <c r="A1800">
        <v>42628</v>
      </c>
      <c r="B1800">
        <v>44342.779317129629</v>
      </c>
    </row>
    <row r="1801" spans="1:2" x14ac:dyDescent="0.3">
      <c r="A1801">
        <v>42634</v>
      </c>
      <c r="B1801">
        <v>44379.719444444447</v>
      </c>
    </row>
    <row r="1802" spans="1:2" x14ac:dyDescent="0.3">
      <c r="A1802">
        <v>42701</v>
      </c>
      <c r="B1802">
        <v>44342.839988425927</v>
      </c>
    </row>
    <row r="1803" spans="1:2" x14ac:dyDescent="0.3">
      <c r="A1803">
        <v>42711</v>
      </c>
      <c r="B1803">
        <v>44369.68990740741</v>
      </c>
    </row>
    <row r="1804" spans="1:2" x14ac:dyDescent="0.3">
      <c r="A1804">
        <v>42746</v>
      </c>
      <c r="B1804">
        <v>44342.680208333331</v>
      </c>
    </row>
    <row r="1805" spans="1:2" x14ac:dyDescent="0.3">
      <c r="A1805">
        <v>42764</v>
      </c>
      <c r="B1805">
        <v>44311.618715277778</v>
      </c>
    </row>
    <row r="1806" spans="1:2" x14ac:dyDescent="0.3">
      <c r="A1806">
        <v>42806</v>
      </c>
      <c r="B1806">
        <v>44355.770821759259</v>
      </c>
    </row>
    <row r="1807" spans="1:2" x14ac:dyDescent="0.3">
      <c r="A1807">
        <v>42809</v>
      </c>
      <c r="B1807">
        <v>44294.953668981485</v>
      </c>
    </row>
    <row r="1808" spans="1:2" x14ac:dyDescent="0.3">
      <c r="A1808">
        <v>42813</v>
      </c>
      <c r="B1808">
        <v>44310.669282407405</v>
      </c>
    </row>
    <row r="1809" spans="1:2" x14ac:dyDescent="0.3">
      <c r="A1809">
        <v>42825</v>
      </c>
      <c r="B1809">
        <v>44354.910381944443</v>
      </c>
    </row>
    <row r="1810" spans="1:2" x14ac:dyDescent="0.3">
      <c r="A1810">
        <v>42864</v>
      </c>
      <c r="B1810">
        <v>44325.756249999999</v>
      </c>
    </row>
    <row r="1811" spans="1:2" x14ac:dyDescent="0.3">
      <c r="A1811">
        <v>42867</v>
      </c>
      <c r="B1811">
        <v>44359.083865740744</v>
      </c>
    </row>
    <row r="1812" spans="1:2" x14ac:dyDescent="0.3">
      <c r="A1812">
        <v>42887</v>
      </c>
      <c r="B1812">
        <v>44310.784722222219</v>
      </c>
    </row>
    <row r="1813" spans="1:2" x14ac:dyDescent="0.3">
      <c r="A1813">
        <v>42894</v>
      </c>
      <c r="B1813">
        <v>44302.714189814818</v>
      </c>
    </row>
    <row r="1814" spans="1:2" x14ac:dyDescent="0.3">
      <c r="A1814">
        <v>42962</v>
      </c>
      <c r="B1814">
        <v>44374.964988425927</v>
      </c>
    </row>
    <row r="1815" spans="1:2" x14ac:dyDescent="0.3">
      <c r="A1815">
        <v>42981</v>
      </c>
      <c r="B1815">
        <v>44395.751400462963</v>
      </c>
    </row>
    <row r="1816" spans="1:2" x14ac:dyDescent="0.3">
      <c r="A1816">
        <v>43062</v>
      </c>
      <c r="B1816">
        <v>44372.345659722225</v>
      </c>
    </row>
    <row r="1817" spans="1:2" x14ac:dyDescent="0.3">
      <c r="A1817">
        <v>43065</v>
      </c>
      <c r="B1817">
        <v>44293.895011574074</v>
      </c>
    </row>
    <row r="1818" spans="1:2" x14ac:dyDescent="0.3">
      <c r="A1818">
        <v>43068</v>
      </c>
      <c r="B1818">
        <v>44408.940312500003</v>
      </c>
    </row>
    <row r="1819" spans="1:2" x14ac:dyDescent="0.3">
      <c r="A1819">
        <v>43091</v>
      </c>
      <c r="B1819">
        <v>44343.879641203705</v>
      </c>
    </row>
    <row r="1820" spans="1:2" x14ac:dyDescent="0.3">
      <c r="A1820">
        <v>43107</v>
      </c>
      <c r="B1820">
        <v>44305.873969907407</v>
      </c>
    </row>
    <row r="1821" spans="1:2" x14ac:dyDescent="0.3">
      <c r="A1821">
        <v>43151</v>
      </c>
      <c r="B1821">
        <v>44341.795092592591</v>
      </c>
    </row>
    <row r="1822" spans="1:2" x14ac:dyDescent="0.3">
      <c r="A1822">
        <v>43173</v>
      </c>
      <c r="B1822">
        <v>44396.778912037036</v>
      </c>
    </row>
    <row r="1823" spans="1:2" x14ac:dyDescent="0.3">
      <c r="A1823">
        <v>43206</v>
      </c>
      <c r="B1823">
        <v>44296.21533564815</v>
      </c>
    </row>
    <row r="1824" spans="1:2" x14ac:dyDescent="0.3">
      <c r="A1824">
        <v>43213</v>
      </c>
      <c r="B1824">
        <v>44316.538622685184</v>
      </c>
    </row>
    <row r="1825" spans="1:2" x14ac:dyDescent="0.3">
      <c r="A1825">
        <v>43280</v>
      </c>
      <c r="B1825">
        <v>44342.73400462963</v>
      </c>
    </row>
    <row r="1826" spans="1:2" x14ac:dyDescent="0.3">
      <c r="A1826">
        <v>43309</v>
      </c>
      <c r="B1826">
        <v>44386.648645833331</v>
      </c>
    </row>
    <row r="1827" spans="1:2" x14ac:dyDescent="0.3">
      <c r="A1827">
        <v>43327</v>
      </c>
      <c r="B1827">
        <v>44405.72388888889</v>
      </c>
    </row>
    <row r="1828" spans="1:2" x14ac:dyDescent="0.3">
      <c r="A1828">
        <v>43335</v>
      </c>
      <c r="B1828">
        <v>44399.208668981482</v>
      </c>
    </row>
    <row r="1829" spans="1:2" x14ac:dyDescent="0.3">
      <c r="A1829">
        <v>43374</v>
      </c>
      <c r="B1829">
        <v>44400.810868055552</v>
      </c>
    </row>
    <row r="1830" spans="1:2" x14ac:dyDescent="0.3">
      <c r="A1830">
        <v>43416</v>
      </c>
      <c r="B1830">
        <v>44334.946388888886</v>
      </c>
    </row>
    <row r="1831" spans="1:2" x14ac:dyDescent="0.3">
      <c r="A1831">
        <v>43442</v>
      </c>
      <c r="B1831">
        <v>44344.827048611114</v>
      </c>
    </row>
    <row r="1832" spans="1:2" x14ac:dyDescent="0.3">
      <c r="A1832">
        <v>43443</v>
      </c>
      <c r="B1832">
        <v>44377.96297453704</v>
      </c>
    </row>
    <row r="1833" spans="1:2" x14ac:dyDescent="0.3">
      <c r="A1833">
        <v>43447</v>
      </c>
      <c r="B1833">
        <v>44344.755856481483</v>
      </c>
    </row>
    <row r="1834" spans="1:2" x14ac:dyDescent="0.3">
      <c r="A1834">
        <v>43488</v>
      </c>
      <c r="B1834">
        <v>44301.901331018518</v>
      </c>
    </row>
    <row r="1835" spans="1:2" x14ac:dyDescent="0.3">
      <c r="A1835">
        <v>43521</v>
      </c>
      <c r="B1835">
        <v>44316.769606481481</v>
      </c>
    </row>
    <row r="1836" spans="1:2" x14ac:dyDescent="0.3">
      <c r="A1836">
        <v>43582</v>
      </c>
      <c r="B1836">
        <v>44397.461354166669</v>
      </c>
    </row>
    <row r="1837" spans="1:2" x14ac:dyDescent="0.3">
      <c r="A1837">
        <v>43612</v>
      </c>
      <c r="B1837">
        <v>44311.434247685182</v>
      </c>
    </row>
    <row r="1838" spans="1:2" x14ac:dyDescent="0.3">
      <c r="A1838">
        <v>43617</v>
      </c>
      <c r="B1838">
        <v>44286.383275462962</v>
      </c>
    </row>
    <row r="1839" spans="1:2" x14ac:dyDescent="0.3">
      <c r="A1839">
        <v>43624</v>
      </c>
      <c r="B1839">
        <v>44377.498564814814</v>
      </c>
    </row>
    <row r="1840" spans="1:2" x14ac:dyDescent="0.3">
      <c r="A1840">
        <v>43627</v>
      </c>
      <c r="B1840">
        <v>44372.807627314818</v>
      </c>
    </row>
    <row r="1841" spans="1:2" x14ac:dyDescent="0.3">
      <c r="A1841">
        <v>43642</v>
      </c>
      <c r="B1841">
        <v>44338.518391203703</v>
      </c>
    </row>
    <row r="1842" spans="1:2" x14ac:dyDescent="0.3">
      <c r="A1842">
        <v>43652</v>
      </c>
      <c r="B1842">
        <v>44316.633680555555</v>
      </c>
    </row>
    <row r="1843" spans="1:2" x14ac:dyDescent="0.3">
      <c r="A1843">
        <v>43682</v>
      </c>
      <c r="B1843">
        <v>44326.702453703707</v>
      </c>
    </row>
    <row r="1844" spans="1:2" x14ac:dyDescent="0.3">
      <c r="A1844">
        <v>43684</v>
      </c>
      <c r="B1844">
        <v>44292.432002314818</v>
      </c>
    </row>
    <row r="1845" spans="1:2" x14ac:dyDescent="0.3">
      <c r="A1845">
        <v>43721</v>
      </c>
      <c r="B1845">
        <v>44342.659166666665</v>
      </c>
    </row>
    <row r="1846" spans="1:2" x14ac:dyDescent="0.3">
      <c r="A1846">
        <v>43755</v>
      </c>
      <c r="B1846">
        <v>44342.625671296293</v>
      </c>
    </row>
    <row r="1847" spans="1:2" x14ac:dyDescent="0.3">
      <c r="A1847">
        <v>43812</v>
      </c>
      <c r="B1847">
        <v>44310.218333333331</v>
      </c>
    </row>
    <row r="1848" spans="1:2" x14ac:dyDescent="0.3">
      <c r="A1848">
        <v>43813</v>
      </c>
      <c r="B1848">
        <v>44387.878831018519</v>
      </c>
    </row>
    <row r="1849" spans="1:2" x14ac:dyDescent="0.3">
      <c r="A1849">
        <v>43816</v>
      </c>
      <c r="B1849">
        <v>44377.834328703706</v>
      </c>
    </row>
    <row r="1850" spans="1:2" x14ac:dyDescent="0.3">
      <c r="A1850">
        <v>43837</v>
      </c>
      <c r="B1850">
        <v>44302.191122685188</v>
      </c>
    </row>
    <row r="1851" spans="1:2" x14ac:dyDescent="0.3">
      <c r="A1851">
        <v>43887</v>
      </c>
      <c r="B1851">
        <v>44312.247766203705</v>
      </c>
    </row>
    <row r="1852" spans="1:2" x14ac:dyDescent="0.3">
      <c r="A1852">
        <v>43941</v>
      </c>
      <c r="B1852">
        <v>44319.833113425928</v>
      </c>
    </row>
    <row r="1853" spans="1:2" x14ac:dyDescent="0.3">
      <c r="A1853">
        <v>43946</v>
      </c>
      <c r="B1853">
        <v>44315.873969907407</v>
      </c>
    </row>
    <row r="1854" spans="1:2" x14ac:dyDescent="0.3">
      <c r="A1854">
        <v>44013</v>
      </c>
      <c r="B1854">
        <v>44340.459733796299</v>
      </c>
    </row>
    <row r="1855" spans="1:2" x14ac:dyDescent="0.3">
      <c r="A1855">
        <v>44032</v>
      </c>
      <c r="B1855">
        <v>44375.103750000002</v>
      </c>
    </row>
    <row r="1856" spans="1:2" x14ac:dyDescent="0.3">
      <c r="A1856">
        <v>44035</v>
      </c>
      <c r="B1856">
        <v>44311.645821759259</v>
      </c>
    </row>
    <row r="1857" spans="1:2" x14ac:dyDescent="0.3">
      <c r="A1857">
        <v>44043</v>
      </c>
      <c r="B1857">
        <v>44385.486435185187</v>
      </c>
    </row>
    <row r="1858" spans="1:2" x14ac:dyDescent="0.3">
      <c r="A1858">
        <v>44062</v>
      </c>
      <c r="B1858">
        <v>44374.35565972222</v>
      </c>
    </row>
    <row r="1859" spans="1:2" x14ac:dyDescent="0.3">
      <c r="A1859">
        <v>44091</v>
      </c>
      <c r="B1859">
        <v>44326.585543981484</v>
      </c>
    </row>
    <row r="1860" spans="1:2" x14ac:dyDescent="0.3">
      <c r="A1860">
        <v>44094</v>
      </c>
      <c r="B1860">
        <v>44308.214988425927</v>
      </c>
    </row>
    <row r="1861" spans="1:2" x14ac:dyDescent="0.3">
      <c r="A1861">
        <v>44114</v>
      </c>
      <c r="B1861">
        <v>44341.786192129628</v>
      </c>
    </row>
    <row r="1862" spans="1:2" x14ac:dyDescent="0.3">
      <c r="A1862">
        <v>44160</v>
      </c>
      <c r="B1862">
        <v>44359.51</v>
      </c>
    </row>
    <row r="1863" spans="1:2" x14ac:dyDescent="0.3">
      <c r="A1863">
        <v>44168</v>
      </c>
      <c r="B1863">
        <v>44408.916851851849</v>
      </c>
    </row>
    <row r="1864" spans="1:2" x14ac:dyDescent="0.3">
      <c r="A1864">
        <v>44186</v>
      </c>
      <c r="B1864">
        <v>44345.534467592595</v>
      </c>
    </row>
    <row r="1865" spans="1:2" x14ac:dyDescent="0.3">
      <c r="A1865">
        <v>44212</v>
      </c>
      <c r="B1865">
        <v>44304.740474537037</v>
      </c>
    </row>
    <row r="1866" spans="1:2" x14ac:dyDescent="0.3">
      <c r="A1866">
        <v>44259</v>
      </c>
      <c r="B1866">
        <v>44309.277291666665</v>
      </c>
    </row>
    <row r="1867" spans="1:2" x14ac:dyDescent="0.3">
      <c r="A1867">
        <v>44285</v>
      </c>
      <c r="B1867">
        <v>44347.761111111111</v>
      </c>
    </row>
    <row r="1868" spans="1:2" x14ac:dyDescent="0.3">
      <c r="A1868">
        <v>44304</v>
      </c>
      <c r="B1868">
        <v>44397.361030092594</v>
      </c>
    </row>
    <row r="1869" spans="1:2" x14ac:dyDescent="0.3">
      <c r="A1869">
        <v>44348</v>
      </c>
      <c r="B1869">
        <v>44309.750590277778</v>
      </c>
    </row>
    <row r="1870" spans="1:2" x14ac:dyDescent="0.3">
      <c r="A1870">
        <v>44350</v>
      </c>
      <c r="B1870">
        <v>44315.323333333334</v>
      </c>
    </row>
    <row r="1871" spans="1:2" x14ac:dyDescent="0.3">
      <c r="A1871">
        <v>44385</v>
      </c>
      <c r="B1871">
        <v>44312.953263888892</v>
      </c>
    </row>
    <row r="1872" spans="1:2" x14ac:dyDescent="0.3">
      <c r="A1872">
        <v>44434</v>
      </c>
      <c r="B1872">
        <v>44343.79791666667</v>
      </c>
    </row>
    <row r="1873" spans="1:2" x14ac:dyDescent="0.3">
      <c r="A1873">
        <v>44479</v>
      </c>
      <c r="B1873">
        <v>44343.743310185186</v>
      </c>
    </row>
    <row r="1874" spans="1:2" x14ac:dyDescent="0.3">
      <c r="A1874">
        <v>44552</v>
      </c>
      <c r="B1874">
        <v>44353.790636574071</v>
      </c>
    </row>
    <row r="1875" spans="1:2" x14ac:dyDescent="0.3">
      <c r="A1875">
        <v>44556</v>
      </c>
      <c r="B1875">
        <v>44410.838379629633</v>
      </c>
    </row>
    <row r="1876" spans="1:2" x14ac:dyDescent="0.3">
      <c r="A1876">
        <v>44561</v>
      </c>
      <c r="B1876">
        <v>44330.629236111112</v>
      </c>
    </row>
    <row r="1877" spans="1:2" x14ac:dyDescent="0.3">
      <c r="A1877">
        <v>44624</v>
      </c>
      <c r="B1877">
        <v>44343.7809375</v>
      </c>
    </row>
    <row r="1878" spans="1:2" x14ac:dyDescent="0.3">
      <c r="A1878">
        <v>44642</v>
      </c>
      <c r="B1878">
        <v>44372.738055555557</v>
      </c>
    </row>
    <row r="1879" spans="1:2" x14ac:dyDescent="0.3">
      <c r="A1879">
        <v>44646</v>
      </c>
      <c r="B1879">
        <v>44297.693958333337</v>
      </c>
    </row>
    <row r="1880" spans="1:2" x14ac:dyDescent="0.3">
      <c r="A1880">
        <v>44658</v>
      </c>
      <c r="B1880">
        <v>44386.925671296296</v>
      </c>
    </row>
    <row r="1881" spans="1:2" x14ac:dyDescent="0.3">
      <c r="A1881">
        <v>44663</v>
      </c>
      <c r="B1881">
        <v>44313.728750000002</v>
      </c>
    </row>
    <row r="1882" spans="1:2" x14ac:dyDescent="0.3">
      <c r="A1882">
        <v>44706</v>
      </c>
      <c r="B1882">
        <v>44341.856979166667</v>
      </c>
    </row>
    <row r="1883" spans="1:2" x14ac:dyDescent="0.3">
      <c r="A1883">
        <v>44712</v>
      </c>
      <c r="B1883">
        <v>44359.364050925928</v>
      </c>
    </row>
    <row r="1884" spans="1:2" x14ac:dyDescent="0.3">
      <c r="A1884">
        <v>44734</v>
      </c>
      <c r="B1884">
        <v>44378.786597222221</v>
      </c>
    </row>
    <row r="1885" spans="1:2" x14ac:dyDescent="0.3">
      <c r="A1885">
        <v>44788</v>
      </c>
      <c r="B1885">
        <v>44356.309652777774</v>
      </c>
    </row>
    <row r="1886" spans="1:2" x14ac:dyDescent="0.3">
      <c r="A1886">
        <v>44798</v>
      </c>
      <c r="B1886">
        <v>44399.763136574074</v>
      </c>
    </row>
    <row r="1887" spans="1:2" x14ac:dyDescent="0.3">
      <c r="A1887">
        <v>44803</v>
      </c>
      <c r="B1887">
        <v>44375.733194444445</v>
      </c>
    </row>
    <row r="1888" spans="1:2" x14ac:dyDescent="0.3">
      <c r="A1888">
        <v>44868</v>
      </c>
      <c r="B1888">
        <v>44345.612233796295</v>
      </c>
    </row>
    <row r="1889" spans="1:2" x14ac:dyDescent="0.3">
      <c r="A1889">
        <v>44945</v>
      </c>
      <c r="B1889">
        <v>44379.879641203705</v>
      </c>
    </row>
    <row r="1890" spans="1:2" x14ac:dyDescent="0.3">
      <c r="A1890">
        <v>44973</v>
      </c>
      <c r="B1890">
        <v>44375.589583333334</v>
      </c>
    </row>
    <row r="1891" spans="1:2" x14ac:dyDescent="0.3">
      <c r="A1891">
        <v>44998</v>
      </c>
      <c r="B1891">
        <v>44300.444004629629</v>
      </c>
    </row>
    <row r="1892" spans="1:2" x14ac:dyDescent="0.3">
      <c r="A1892">
        <v>45012</v>
      </c>
      <c r="B1892">
        <v>44388.512731481482</v>
      </c>
    </row>
    <row r="1893" spans="1:2" x14ac:dyDescent="0.3">
      <c r="A1893">
        <v>45014</v>
      </c>
      <c r="B1893">
        <v>44342.770416666666</v>
      </c>
    </row>
    <row r="1894" spans="1:2" x14ac:dyDescent="0.3">
      <c r="A1894">
        <v>45053</v>
      </c>
      <c r="B1894">
        <v>44313.519201388888</v>
      </c>
    </row>
    <row r="1895" spans="1:2" x14ac:dyDescent="0.3">
      <c r="A1895">
        <v>45058</v>
      </c>
      <c r="B1895">
        <v>44345.968229166669</v>
      </c>
    </row>
    <row r="1896" spans="1:2" x14ac:dyDescent="0.3">
      <c r="A1896">
        <v>45061</v>
      </c>
      <c r="B1896">
        <v>44370.606979166667</v>
      </c>
    </row>
    <row r="1897" spans="1:2" x14ac:dyDescent="0.3">
      <c r="A1897">
        <v>45067</v>
      </c>
      <c r="B1897">
        <v>44308.041446759256</v>
      </c>
    </row>
    <row r="1898" spans="1:2" x14ac:dyDescent="0.3">
      <c r="A1898">
        <v>45069</v>
      </c>
      <c r="B1898">
        <v>44408.819479166668</v>
      </c>
    </row>
    <row r="1899" spans="1:2" x14ac:dyDescent="0.3">
      <c r="A1899">
        <v>45078</v>
      </c>
      <c r="B1899">
        <v>44315.523645833331</v>
      </c>
    </row>
    <row r="1900" spans="1:2" x14ac:dyDescent="0.3">
      <c r="A1900">
        <v>45081</v>
      </c>
      <c r="B1900">
        <v>44307.961354166669</v>
      </c>
    </row>
    <row r="1901" spans="1:2" x14ac:dyDescent="0.3">
      <c r="A1901">
        <v>45083</v>
      </c>
      <c r="B1901">
        <v>44380.478750000002</v>
      </c>
    </row>
    <row r="1902" spans="1:2" x14ac:dyDescent="0.3">
      <c r="A1902">
        <v>45091</v>
      </c>
      <c r="B1902">
        <v>44312.913217592592</v>
      </c>
    </row>
    <row r="1903" spans="1:2" x14ac:dyDescent="0.3">
      <c r="A1903">
        <v>45100</v>
      </c>
      <c r="B1903">
        <v>44373.274178240739</v>
      </c>
    </row>
    <row r="1904" spans="1:2" x14ac:dyDescent="0.3">
      <c r="A1904">
        <v>45108</v>
      </c>
      <c r="B1904">
        <v>44406.094039351854</v>
      </c>
    </row>
    <row r="1905" spans="1:2" x14ac:dyDescent="0.3">
      <c r="A1905">
        <v>45120</v>
      </c>
      <c r="B1905">
        <v>44373.79891203704</v>
      </c>
    </row>
    <row r="1906" spans="1:2" x14ac:dyDescent="0.3">
      <c r="A1906">
        <v>45163</v>
      </c>
      <c r="B1906">
        <v>44382.558842592596</v>
      </c>
    </row>
    <row r="1907" spans="1:2" x14ac:dyDescent="0.3">
      <c r="A1907">
        <v>45167</v>
      </c>
      <c r="B1907">
        <v>44318.188298611109</v>
      </c>
    </row>
    <row r="1908" spans="1:2" x14ac:dyDescent="0.3">
      <c r="A1908">
        <v>45172</v>
      </c>
      <c r="B1908">
        <v>44343.921307870369</v>
      </c>
    </row>
    <row r="1909" spans="1:2" x14ac:dyDescent="0.3">
      <c r="A1909">
        <v>45199</v>
      </c>
      <c r="B1909">
        <v>44397.680613425924</v>
      </c>
    </row>
    <row r="1910" spans="1:2" x14ac:dyDescent="0.3">
      <c r="A1910">
        <v>45224</v>
      </c>
      <c r="B1910">
        <v>44372.704479166663</v>
      </c>
    </row>
    <row r="1911" spans="1:2" x14ac:dyDescent="0.3">
      <c r="A1911">
        <v>45247</v>
      </c>
      <c r="B1911">
        <v>44344.716608796298</v>
      </c>
    </row>
    <row r="1912" spans="1:2" x14ac:dyDescent="0.3">
      <c r="A1912">
        <v>45265</v>
      </c>
      <c r="B1912">
        <v>44295.792997685188</v>
      </c>
    </row>
    <row r="1913" spans="1:2" x14ac:dyDescent="0.3">
      <c r="A1913">
        <v>45326</v>
      </c>
      <c r="B1913">
        <v>44325.566122685188</v>
      </c>
    </row>
    <row r="1914" spans="1:2" x14ac:dyDescent="0.3">
      <c r="A1914">
        <v>45373</v>
      </c>
      <c r="B1914">
        <v>44377.870740740742</v>
      </c>
    </row>
    <row r="1915" spans="1:2" x14ac:dyDescent="0.3">
      <c r="A1915">
        <v>45430</v>
      </c>
      <c r="B1915">
        <v>44411.705289351848</v>
      </c>
    </row>
    <row r="1916" spans="1:2" x14ac:dyDescent="0.3">
      <c r="A1916">
        <v>45443</v>
      </c>
      <c r="B1916">
        <v>44286.66847222222</v>
      </c>
    </row>
    <row r="1917" spans="1:2" x14ac:dyDescent="0.3">
      <c r="A1917">
        <v>45466</v>
      </c>
      <c r="B1917">
        <v>44373.672118055554</v>
      </c>
    </row>
    <row r="1918" spans="1:2" x14ac:dyDescent="0.3">
      <c r="A1918">
        <v>45505</v>
      </c>
      <c r="B1918">
        <v>44332.111481481479</v>
      </c>
    </row>
    <row r="1919" spans="1:2" x14ac:dyDescent="0.3">
      <c r="A1919">
        <v>45530</v>
      </c>
      <c r="B1919">
        <v>44353.814502314817</v>
      </c>
    </row>
    <row r="1920" spans="1:2" x14ac:dyDescent="0.3">
      <c r="A1920">
        <v>45534</v>
      </c>
      <c r="B1920">
        <v>44347.63045138889</v>
      </c>
    </row>
    <row r="1921" spans="1:2" x14ac:dyDescent="0.3">
      <c r="A1921">
        <v>45619</v>
      </c>
      <c r="B1921">
        <v>44310.29446759259</v>
      </c>
    </row>
    <row r="1922" spans="1:2" x14ac:dyDescent="0.3">
      <c r="A1922">
        <v>45632</v>
      </c>
      <c r="B1922">
        <v>44300.746145833335</v>
      </c>
    </row>
    <row r="1923" spans="1:2" x14ac:dyDescent="0.3">
      <c r="A1923">
        <v>45641</v>
      </c>
      <c r="B1923">
        <v>44316.576643518521</v>
      </c>
    </row>
    <row r="1924" spans="1:2" x14ac:dyDescent="0.3">
      <c r="A1924">
        <v>45654</v>
      </c>
      <c r="B1924">
        <v>44394.950833333336</v>
      </c>
    </row>
    <row r="1925" spans="1:2" x14ac:dyDescent="0.3">
      <c r="A1925">
        <v>45717</v>
      </c>
      <c r="B1925">
        <v>44343.822997685187</v>
      </c>
    </row>
    <row r="1926" spans="1:2" x14ac:dyDescent="0.3">
      <c r="A1926">
        <v>45739</v>
      </c>
      <c r="B1926">
        <v>44330.001805555556</v>
      </c>
    </row>
    <row r="1927" spans="1:2" x14ac:dyDescent="0.3">
      <c r="A1927">
        <v>45794</v>
      </c>
      <c r="B1927">
        <v>44360.881249999999</v>
      </c>
    </row>
    <row r="1928" spans="1:2" x14ac:dyDescent="0.3">
      <c r="A1928">
        <v>45933</v>
      </c>
      <c r="B1928">
        <v>44308.631666666668</v>
      </c>
    </row>
    <row r="1929" spans="1:2" x14ac:dyDescent="0.3">
      <c r="A1929">
        <v>45938</v>
      </c>
      <c r="B1929">
        <v>44372.54347222222</v>
      </c>
    </row>
    <row r="1930" spans="1:2" x14ac:dyDescent="0.3">
      <c r="A1930">
        <v>45955</v>
      </c>
      <c r="B1930">
        <v>44373.630046296297</v>
      </c>
    </row>
    <row r="1931" spans="1:2" x14ac:dyDescent="0.3">
      <c r="A1931">
        <v>45990</v>
      </c>
      <c r="B1931">
        <v>44345.086400462962</v>
      </c>
    </row>
    <row r="1932" spans="1:2" x14ac:dyDescent="0.3">
      <c r="A1932">
        <v>46010</v>
      </c>
      <c r="B1932">
        <v>44309.913217592592</v>
      </c>
    </row>
    <row r="1933" spans="1:2" x14ac:dyDescent="0.3">
      <c r="A1933">
        <v>46035</v>
      </c>
      <c r="B1933">
        <v>44360.775266203702</v>
      </c>
    </row>
    <row r="1934" spans="1:2" x14ac:dyDescent="0.3">
      <c r="A1934">
        <v>46037</v>
      </c>
      <c r="B1934">
        <v>44408.347337962965</v>
      </c>
    </row>
    <row r="1935" spans="1:2" x14ac:dyDescent="0.3">
      <c r="A1935">
        <v>46061</v>
      </c>
      <c r="B1935">
        <v>44308.606168981481</v>
      </c>
    </row>
    <row r="1936" spans="1:2" x14ac:dyDescent="0.3">
      <c r="A1936">
        <v>46073</v>
      </c>
      <c r="B1936">
        <v>44360.738055555557</v>
      </c>
    </row>
    <row r="1937" spans="1:2" x14ac:dyDescent="0.3">
      <c r="A1937">
        <v>46177</v>
      </c>
      <c r="B1937">
        <v>44346.751400462963</v>
      </c>
    </row>
    <row r="1938" spans="1:2" x14ac:dyDescent="0.3">
      <c r="A1938">
        <v>46239</v>
      </c>
      <c r="B1938">
        <v>44376.548726851855</v>
      </c>
    </row>
    <row r="1939" spans="1:2" x14ac:dyDescent="0.3">
      <c r="A1939">
        <v>46341</v>
      </c>
      <c r="B1939">
        <v>44373.776574074072</v>
      </c>
    </row>
    <row r="1940" spans="1:2" x14ac:dyDescent="0.3">
      <c r="A1940">
        <v>46357</v>
      </c>
      <c r="B1940">
        <v>44310.79347222222</v>
      </c>
    </row>
    <row r="1941" spans="1:2" x14ac:dyDescent="0.3">
      <c r="A1941">
        <v>46478</v>
      </c>
      <c r="B1941">
        <v>44344.682002314818</v>
      </c>
    </row>
    <row r="1942" spans="1:2" x14ac:dyDescent="0.3">
      <c r="A1942">
        <v>46551</v>
      </c>
      <c r="B1942">
        <v>44375.39298611111</v>
      </c>
    </row>
    <row r="1943" spans="1:2" x14ac:dyDescent="0.3">
      <c r="A1943">
        <v>46588</v>
      </c>
      <c r="B1943">
        <v>44339.736030092594</v>
      </c>
    </row>
    <row r="1944" spans="1:2" x14ac:dyDescent="0.3">
      <c r="A1944">
        <v>46604</v>
      </c>
      <c r="B1944">
        <v>44388.648645833331</v>
      </c>
    </row>
    <row r="1945" spans="1:2" x14ac:dyDescent="0.3">
      <c r="A1945">
        <v>46642</v>
      </c>
      <c r="B1945">
        <v>44300.673321759263</v>
      </c>
    </row>
    <row r="1946" spans="1:2" x14ac:dyDescent="0.3">
      <c r="A1946">
        <v>46676</v>
      </c>
      <c r="B1946">
        <v>44332.755856481483</v>
      </c>
    </row>
    <row r="1947" spans="1:2" x14ac:dyDescent="0.3">
      <c r="A1947">
        <v>46691</v>
      </c>
      <c r="B1947">
        <v>44346.935868055552</v>
      </c>
    </row>
    <row r="1948" spans="1:2" x14ac:dyDescent="0.3">
      <c r="A1948">
        <v>46715</v>
      </c>
      <c r="B1948">
        <v>44309.068148148152</v>
      </c>
    </row>
    <row r="1949" spans="1:2" x14ac:dyDescent="0.3">
      <c r="A1949">
        <v>46736</v>
      </c>
      <c r="B1949">
        <v>44319.81490740741</v>
      </c>
    </row>
    <row r="1950" spans="1:2" x14ac:dyDescent="0.3">
      <c r="A1950">
        <v>46758</v>
      </c>
      <c r="B1950">
        <v>44383.841608796298</v>
      </c>
    </row>
    <row r="1951" spans="1:2" x14ac:dyDescent="0.3">
      <c r="A1951">
        <v>46768</v>
      </c>
      <c r="B1951">
        <v>44342.839988425927</v>
      </c>
    </row>
    <row r="1952" spans="1:2" x14ac:dyDescent="0.3">
      <c r="A1952">
        <v>46772</v>
      </c>
      <c r="B1952">
        <v>44376.778912037036</v>
      </c>
    </row>
    <row r="1953" spans="1:2" x14ac:dyDescent="0.3">
      <c r="A1953">
        <v>46780</v>
      </c>
      <c r="B1953">
        <v>44374.874374999999</v>
      </c>
    </row>
    <row r="1954" spans="1:2" x14ac:dyDescent="0.3">
      <c r="A1954">
        <v>46786</v>
      </c>
      <c r="B1954">
        <v>44296.149016203701</v>
      </c>
    </row>
    <row r="1955" spans="1:2" x14ac:dyDescent="0.3">
      <c r="A1955">
        <v>46791</v>
      </c>
      <c r="B1955">
        <v>44314.869930555556</v>
      </c>
    </row>
    <row r="1956" spans="1:2" x14ac:dyDescent="0.3">
      <c r="A1956">
        <v>46810</v>
      </c>
      <c r="B1956">
        <v>44389.455694444441</v>
      </c>
    </row>
    <row r="1957" spans="1:2" x14ac:dyDescent="0.3">
      <c r="A1957">
        <v>46838</v>
      </c>
      <c r="B1957">
        <v>44340.518391203703</v>
      </c>
    </row>
    <row r="1958" spans="1:2" x14ac:dyDescent="0.3">
      <c r="A1958">
        <v>46881</v>
      </c>
      <c r="B1958">
        <v>44301.767002314817</v>
      </c>
    </row>
    <row r="1959" spans="1:2" x14ac:dyDescent="0.3">
      <c r="A1959">
        <v>46889</v>
      </c>
      <c r="B1959">
        <v>44304.778912037036</v>
      </c>
    </row>
    <row r="1960" spans="1:2" x14ac:dyDescent="0.3">
      <c r="A1960">
        <v>46903</v>
      </c>
      <c r="B1960">
        <v>44374.013541666667</v>
      </c>
    </row>
    <row r="1961" spans="1:2" x14ac:dyDescent="0.3">
      <c r="A1961">
        <v>46906</v>
      </c>
      <c r="B1961">
        <v>44344.761921296296</v>
      </c>
    </row>
    <row r="1962" spans="1:2" x14ac:dyDescent="0.3">
      <c r="A1962">
        <v>46914</v>
      </c>
      <c r="B1962">
        <v>44345.47420138889</v>
      </c>
    </row>
    <row r="1963" spans="1:2" x14ac:dyDescent="0.3">
      <c r="A1963">
        <v>46924</v>
      </c>
      <c r="B1963">
        <v>44323.722685185188</v>
      </c>
    </row>
    <row r="1964" spans="1:2" x14ac:dyDescent="0.3">
      <c r="A1964">
        <v>47070</v>
      </c>
      <c r="B1964">
        <v>44374.686273148145</v>
      </c>
    </row>
    <row r="1965" spans="1:2" x14ac:dyDescent="0.3">
      <c r="A1965">
        <v>47075</v>
      </c>
      <c r="B1965">
        <v>44319.383680555555</v>
      </c>
    </row>
    <row r="1966" spans="1:2" x14ac:dyDescent="0.3">
      <c r="A1966">
        <v>47084</v>
      </c>
      <c r="B1966">
        <v>44374.447997685187</v>
      </c>
    </row>
    <row r="1967" spans="1:2" x14ac:dyDescent="0.3">
      <c r="A1967">
        <v>47103</v>
      </c>
      <c r="B1967">
        <v>44310.609409722223</v>
      </c>
    </row>
    <row r="1968" spans="1:2" x14ac:dyDescent="0.3">
      <c r="A1968">
        <v>47132</v>
      </c>
      <c r="B1968">
        <v>44399.278333333335</v>
      </c>
    </row>
    <row r="1969" spans="1:2" x14ac:dyDescent="0.3">
      <c r="A1969">
        <v>47156</v>
      </c>
      <c r="B1969">
        <v>44339.844039351854</v>
      </c>
    </row>
    <row r="1970" spans="1:2" x14ac:dyDescent="0.3">
      <c r="A1970">
        <v>47185</v>
      </c>
      <c r="B1970">
        <v>44409.553020833337</v>
      </c>
    </row>
    <row r="1971" spans="1:2" x14ac:dyDescent="0.3">
      <c r="A1971">
        <v>47195</v>
      </c>
      <c r="B1971">
        <v>44312.876400462963</v>
      </c>
    </row>
    <row r="1972" spans="1:2" x14ac:dyDescent="0.3">
      <c r="A1972">
        <v>47274</v>
      </c>
      <c r="B1972">
        <v>44380.962314814817</v>
      </c>
    </row>
    <row r="1973" spans="1:2" x14ac:dyDescent="0.3">
      <c r="A1973">
        <v>47298</v>
      </c>
      <c r="B1973">
        <v>44313.994120370371</v>
      </c>
    </row>
    <row r="1974" spans="1:2" x14ac:dyDescent="0.3">
      <c r="A1974">
        <v>47416</v>
      </c>
      <c r="B1974">
        <v>44329.976319444446</v>
      </c>
    </row>
    <row r="1975" spans="1:2" x14ac:dyDescent="0.3">
      <c r="A1975">
        <v>47422</v>
      </c>
      <c r="B1975">
        <v>44321.799664351849</v>
      </c>
    </row>
    <row r="1976" spans="1:2" x14ac:dyDescent="0.3">
      <c r="A1976">
        <v>47453</v>
      </c>
      <c r="B1976">
        <v>44344.981168981481</v>
      </c>
    </row>
    <row r="1977" spans="1:2" x14ac:dyDescent="0.3">
      <c r="A1977">
        <v>47466</v>
      </c>
      <c r="B1977">
        <v>44374.555613425924</v>
      </c>
    </row>
    <row r="1978" spans="1:2" x14ac:dyDescent="0.3">
      <c r="A1978">
        <v>47487</v>
      </c>
      <c r="B1978">
        <v>44374.640277777777</v>
      </c>
    </row>
    <row r="1979" spans="1:2" x14ac:dyDescent="0.3">
      <c r="A1979">
        <v>47527</v>
      </c>
      <c r="B1979">
        <v>44304.530590277776</v>
      </c>
    </row>
    <row r="1980" spans="1:2" x14ac:dyDescent="0.3">
      <c r="A1980">
        <v>47551</v>
      </c>
      <c r="B1980">
        <v>44311.674004629633</v>
      </c>
    </row>
    <row r="1981" spans="1:2" x14ac:dyDescent="0.3">
      <c r="A1981">
        <v>47560</v>
      </c>
      <c r="B1981">
        <v>44383.509895833333</v>
      </c>
    </row>
    <row r="1982" spans="1:2" x14ac:dyDescent="0.3">
      <c r="A1982">
        <v>47589</v>
      </c>
      <c r="B1982">
        <v>44309.858194444445</v>
      </c>
    </row>
    <row r="1983" spans="1:2" x14ac:dyDescent="0.3">
      <c r="A1983">
        <v>47605</v>
      </c>
      <c r="B1983">
        <v>44345.261388888888</v>
      </c>
    </row>
    <row r="1984" spans="1:2" x14ac:dyDescent="0.3">
      <c r="A1984">
        <v>47651</v>
      </c>
      <c r="B1984">
        <v>44376.858194444445</v>
      </c>
    </row>
    <row r="1985" spans="1:2" x14ac:dyDescent="0.3">
      <c r="A1985">
        <v>47668</v>
      </c>
      <c r="B1985">
        <v>44315.859409722223</v>
      </c>
    </row>
    <row r="1986" spans="1:2" x14ac:dyDescent="0.3">
      <c r="A1986">
        <v>47685</v>
      </c>
      <c r="B1986">
        <v>44409.395416666666</v>
      </c>
    </row>
    <row r="1987" spans="1:2" x14ac:dyDescent="0.3">
      <c r="A1987">
        <v>47689</v>
      </c>
      <c r="B1987">
        <v>44340.992337962962</v>
      </c>
    </row>
    <row r="1988" spans="1:2" x14ac:dyDescent="0.3">
      <c r="A1988">
        <v>47696</v>
      </c>
      <c r="B1988">
        <v>44315.681018518517</v>
      </c>
    </row>
    <row r="1989" spans="1:2" x14ac:dyDescent="0.3">
      <c r="A1989">
        <v>47698</v>
      </c>
      <c r="B1989">
        <v>44372.706099537034</v>
      </c>
    </row>
    <row r="1990" spans="1:2" x14ac:dyDescent="0.3">
      <c r="A1990">
        <v>47707</v>
      </c>
      <c r="B1990">
        <v>44314.862650462965</v>
      </c>
    </row>
    <row r="1991" spans="1:2" x14ac:dyDescent="0.3">
      <c r="A1991">
        <v>47715</v>
      </c>
      <c r="B1991">
        <v>44300.745740740742</v>
      </c>
    </row>
    <row r="1992" spans="1:2" x14ac:dyDescent="0.3">
      <c r="A1992">
        <v>47723</v>
      </c>
      <c r="B1992">
        <v>44298.848078703704</v>
      </c>
    </row>
    <row r="1993" spans="1:2" x14ac:dyDescent="0.3">
      <c r="A1993">
        <v>47739</v>
      </c>
      <c r="B1993">
        <v>44343.8205787037</v>
      </c>
    </row>
    <row r="1994" spans="1:2" x14ac:dyDescent="0.3">
      <c r="A1994">
        <v>47761</v>
      </c>
      <c r="B1994">
        <v>44319.730775462966</v>
      </c>
    </row>
    <row r="1995" spans="1:2" x14ac:dyDescent="0.3">
      <c r="A1995">
        <v>47803</v>
      </c>
      <c r="B1995">
        <v>44315.669282407405</v>
      </c>
    </row>
    <row r="1996" spans="1:2" x14ac:dyDescent="0.3">
      <c r="A1996">
        <v>47830</v>
      </c>
      <c r="B1996">
        <v>44325.976319444446</v>
      </c>
    </row>
    <row r="1997" spans="1:2" x14ac:dyDescent="0.3">
      <c r="A1997">
        <v>47836</v>
      </c>
      <c r="B1997">
        <v>44288.816527777781</v>
      </c>
    </row>
    <row r="1998" spans="1:2" x14ac:dyDescent="0.3">
      <c r="A1998">
        <v>47845</v>
      </c>
      <c r="B1998">
        <v>44317.687893518516</v>
      </c>
    </row>
    <row r="1999" spans="1:2" x14ac:dyDescent="0.3">
      <c r="A1999">
        <v>47869</v>
      </c>
      <c r="B1999">
        <v>44427.93</v>
      </c>
    </row>
    <row r="2000" spans="1:2" x14ac:dyDescent="0.3">
      <c r="A2000">
        <v>47940</v>
      </c>
      <c r="B2000">
        <v>44290.608194444445</v>
      </c>
    </row>
    <row r="2001" spans="1:2" x14ac:dyDescent="0.3">
      <c r="A2001">
        <v>47948</v>
      </c>
      <c r="B2001">
        <v>44338.735219907408</v>
      </c>
    </row>
    <row r="2002" spans="1:2" x14ac:dyDescent="0.3">
      <c r="A2002">
        <v>47958</v>
      </c>
      <c r="B2002">
        <v>44404.787002314813</v>
      </c>
    </row>
    <row r="2003" spans="1:2" x14ac:dyDescent="0.3">
      <c r="A2003">
        <v>47965</v>
      </c>
      <c r="B2003">
        <v>44316.945173611108</v>
      </c>
    </row>
    <row r="2004" spans="1:2" x14ac:dyDescent="0.3">
      <c r="A2004">
        <v>47967</v>
      </c>
      <c r="B2004">
        <v>44317.965671296297</v>
      </c>
    </row>
    <row r="2005" spans="1:2" x14ac:dyDescent="0.3">
      <c r="A2005">
        <v>47977</v>
      </c>
      <c r="B2005">
        <v>44377.747361111113</v>
      </c>
    </row>
    <row r="2006" spans="1:2" x14ac:dyDescent="0.3">
      <c r="A2006">
        <v>47987</v>
      </c>
      <c r="B2006">
        <v>44341.428993055553</v>
      </c>
    </row>
    <row r="2007" spans="1:2" x14ac:dyDescent="0.3">
      <c r="A2007">
        <v>48016</v>
      </c>
      <c r="B2007">
        <v>44373.516550925924</v>
      </c>
    </row>
    <row r="2008" spans="1:2" x14ac:dyDescent="0.3">
      <c r="A2008">
        <v>48071</v>
      </c>
      <c r="B2008">
        <v>44310.623773148145</v>
      </c>
    </row>
    <row r="2009" spans="1:2" x14ac:dyDescent="0.3">
      <c r="A2009">
        <v>48080</v>
      </c>
      <c r="B2009">
        <v>44323.870740740742</v>
      </c>
    </row>
    <row r="2010" spans="1:2" x14ac:dyDescent="0.3">
      <c r="A2010">
        <v>48100</v>
      </c>
      <c r="B2010">
        <v>44314.822199074071</v>
      </c>
    </row>
    <row r="2011" spans="1:2" x14ac:dyDescent="0.3">
      <c r="A2011">
        <v>48129</v>
      </c>
      <c r="B2011">
        <v>44343.789826388886</v>
      </c>
    </row>
    <row r="2012" spans="1:2" x14ac:dyDescent="0.3">
      <c r="A2012">
        <v>48248</v>
      </c>
      <c r="B2012">
        <v>44415.381909722222</v>
      </c>
    </row>
    <row r="2013" spans="1:2" x14ac:dyDescent="0.3">
      <c r="A2013">
        <v>48250</v>
      </c>
      <c r="B2013">
        <v>44375.555613425924</v>
      </c>
    </row>
    <row r="2014" spans="1:2" x14ac:dyDescent="0.3">
      <c r="A2014">
        <v>48277</v>
      </c>
      <c r="B2014">
        <v>44329.818148148152</v>
      </c>
    </row>
    <row r="2015" spans="1:2" x14ac:dyDescent="0.3">
      <c r="A2015">
        <v>48317</v>
      </c>
      <c r="B2015">
        <v>44309.975335648145</v>
      </c>
    </row>
    <row r="2016" spans="1:2" x14ac:dyDescent="0.3">
      <c r="A2016">
        <v>48350</v>
      </c>
      <c r="B2016">
        <v>44342.870740740742</v>
      </c>
    </row>
    <row r="2017" spans="1:2" x14ac:dyDescent="0.3">
      <c r="A2017">
        <v>48383</v>
      </c>
      <c r="B2017">
        <v>44410.10633101852</v>
      </c>
    </row>
    <row r="2018" spans="1:2" x14ac:dyDescent="0.3">
      <c r="A2018">
        <v>48392</v>
      </c>
      <c r="B2018">
        <v>44346.500590277778</v>
      </c>
    </row>
    <row r="2019" spans="1:2" x14ac:dyDescent="0.3">
      <c r="A2019">
        <v>48422</v>
      </c>
      <c r="B2019">
        <v>44287.955289351848</v>
      </c>
    </row>
    <row r="2020" spans="1:2" x14ac:dyDescent="0.3">
      <c r="A2020">
        <v>48429</v>
      </c>
      <c r="B2020">
        <v>44308.433437500003</v>
      </c>
    </row>
    <row r="2021" spans="1:2" x14ac:dyDescent="0.3">
      <c r="A2021">
        <v>48475</v>
      </c>
      <c r="B2021">
        <v>44297.06490740741</v>
      </c>
    </row>
    <row r="2022" spans="1:2" x14ac:dyDescent="0.3">
      <c r="A2022">
        <v>48483</v>
      </c>
      <c r="B2022">
        <v>44346.619525462964</v>
      </c>
    </row>
    <row r="2023" spans="1:2" x14ac:dyDescent="0.3">
      <c r="A2023">
        <v>48484</v>
      </c>
      <c r="B2023">
        <v>44342.866284722222</v>
      </c>
    </row>
    <row r="2024" spans="1:2" x14ac:dyDescent="0.3">
      <c r="A2024">
        <v>48489</v>
      </c>
      <c r="B2024">
        <v>44420.849699074075</v>
      </c>
    </row>
    <row r="2025" spans="1:2" x14ac:dyDescent="0.3">
      <c r="A2025">
        <v>48493</v>
      </c>
      <c r="B2025">
        <v>44344.601724537039</v>
      </c>
    </row>
    <row r="2026" spans="1:2" x14ac:dyDescent="0.3">
      <c r="A2026">
        <v>48508</v>
      </c>
      <c r="B2026">
        <v>44344.290231481478</v>
      </c>
    </row>
    <row r="2027" spans="1:2" x14ac:dyDescent="0.3">
      <c r="A2027">
        <v>48596</v>
      </c>
      <c r="B2027">
        <v>44319.922118055554</v>
      </c>
    </row>
    <row r="2028" spans="1:2" x14ac:dyDescent="0.3">
      <c r="A2028">
        <v>48677</v>
      </c>
      <c r="B2028">
        <v>44289.696388888886</v>
      </c>
    </row>
    <row r="2029" spans="1:2" x14ac:dyDescent="0.3">
      <c r="A2029">
        <v>48714</v>
      </c>
      <c r="B2029">
        <v>44307.767581018517</v>
      </c>
    </row>
    <row r="2030" spans="1:2" x14ac:dyDescent="0.3">
      <c r="A2030">
        <v>48729</v>
      </c>
      <c r="B2030">
        <v>44346.954884259256</v>
      </c>
    </row>
    <row r="2031" spans="1:2" x14ac:dyDescent="0.3">
      <c r="A2031">
        <v>48762</v>
      </c>
      <c r="B2031">
        <v>44406.712569444448</v>
      </c>
    </row>
    <row r="2032" spans="1:2" x14ac:dyDescent="0.3">
      <c r="A2032">
        <v>48770</v>
      </c>
      <c r="B2032">
        <v>44345.467418981483</v>
      </c>
    </row>
    <row r="2033" spans="1:2" x14ac:dyDescent="0.3">
      <c r="A2033">
        <v>48809</v>
      </c>
      <c r="B2033">
        <v>44355.090671296297</v>
      </c>
    </row>
    <row r="2034" spans="1:2" x14ac:dyDescent="0.3">
      <c r="A2034">
        <v>48823</v>
      </c>
      <c r="B2034">
        <v>44320.84233796296</v>
      </c>
    </row>
    <row r="2035" spans="1:2" x14ac:dyDescent="0.3">
      <c r="A2035">
        <v>48825</v>
      </c>
      <c r="B2035">
        <v>44311.25099537037</v>
      </c>
    </row>
    <row r="2036" spans="1:2" x14ac:dyDescent="0.3">
      <c r="A2036">
        <v>48852</v>
      </c>
      <c r="B2036">
        <v>44347.02648148148</v>
      </c>
    </row>
    <row r="2037" spans="1:2" x14ac:dyDescent="0.3">
      <c r="A2037">
        <v>48855</v>
      </c>
      <c r="B2037">
        <v>44288.680208333331</v>
      </c>
    </row>
    <row r="2038" spans="1:2" x14ac:dyDescent="0.3">
      <c r="A2038">
        <v>48860</v>
      </c>
      <c r="B2038">
        <v>44377.755856481483</v>
      </c>
    </row>
    <row r="2039" spans="1:2" x14ac:dyDescent="0.3">
      <c r="A2039">
        <v>48863</v>
      </c>
      <c r="B2039">
        <v>44372.797118055554</v>
      </c>
    </row>
    <row r="2040" spans="1:2" x14ac:dyDescent="0.3">
      <c r="A2040">
        <v>48881</v>
      </c>
      <c r="B2040">
        <v>44346.929398148146</v>
      </c>
    </row>
    <row r="2041" spans="1:2" x14ac:dyDescent="0.3">
      <c r="A2041">
        <v>48903</v>
      </c>
      <c r="B2041">
        <v>44303.486712962964</v>
      </c>
    </row>
    <row r="2042" spans="1:2" x14ac:dyDescent="0.3">
      <c r="A2042">
        <v>48965</v>
      </c>
      <c r="B2042">
        <v>44340.624780092592</v>
      </c>
    </row>
    <row r="2043" spans="1:2" x14ac:dyDescent="0.3">
      <c r="A2043">
        <v>48977</v>
      </c>
      <c r="B2043">
        <v>44381.788136574076</v>
      </c>
    </row>
    <row r="2044" spans="1:2" x14ac:dyDescent="0.3">
      <c r="A2044">
        <v>49007</v>
      </c>
      <c r="B2044">
        <v>44344.529722222222</v>
      </c>
    </row>
    <row r="2045" spans="1:2" x14ac:dyDescent="0.3">
      <c r="A2045">
        <v>49008</v>
      </c>
      <c r="B2045">
        <v>44379.675752314812</v>
      </c>
    </row>
    <row r="2046" spans="1:2" x14ac:dyDescent="0.3">
      <c r="A2046">
        <v>49051</v>
      </c>
      <c r="B2046">
        <v>44307.808032407411</v>
      </c>
    </row>
    <row r="2047" spans="1:2" x14ac:dyDescent="0.3">
      <c r="A2047">
        <v>49064</v>
      </c>
      <c r="B2047">
        <v>44344.631655092591</v>
      </c>
    </row>
    <row r="2048" spans="1:2" x14ac:dyDescent="0.3">
      <c r="A2048">
        <v>49082</v>
      </c>
      <c r="B2048">
        <v>44316.682627314818</v>
      </c>
    </row>
    <row r="2049" spans="1:2" x14ac:dyDescent="0.3">
      <c r="A2049">
        <v>49144</v>
      </c>
      <c r="B2049">
        <v>44391.950428240743</v>
      </c>
    </row>
    <row r="2050" spans="1:2" x14ac:dyDescent="0.3">
      <c r="A2050">
        <v>49183</v>
      </c>
      <c r="B2050">
        <v>44296.922361111108</v>
      </c>
    </row>
    <row r="2051" spans="1:2" x14ac:dyDescent="0.3">
      <c r="A2051">
        <v>49198</v>
      </c>
      <c r="B2051">
        <v>44375.00545138889</v>
      </c>
    </row>
    <row r="2052" spans="1:2" x14ac:dyDescent="0.3">
      <c r="A2052">
        <v>49205</v>
      </c>
      <c r="B2052">
        <v>44347.129328703704</v>
      </c>
    </row>
    <row r="2053" spans="1:2" x14ac:dyDescent="0.3">
      <c r="A2053">
        <v>49206</v>
      </c>
      <c r="B2053">
        <v>44309.900266203702</v>
      </c>
    </row>
    <row r="2054" spans="1:2" x14ac:dyDescent="0.3">
      <c r="A2054">
        <v>49278</v>
      </c>
      <c r="B2054">
        <v>44310.772835648146</v>
      </c>
    </row>
    <row r="2055" spans="1:2" x14ac:dyDescent="0.3">
      <c r="A2055">
        <v>49298</v>
      </c>
      <c r="B2055">
        <v>44388.762731481482</v>
      </c>
    </row>
    <row r="2056" spans="1:2" x14ac:dyDescent="0.3">
      <c r="A2056">
        <v>49310</v>
      </c>
      <c r="B2056">
        <v>44353.170092592591</v>
      </c>
    </row>
    <row r="2057" spans="1:2" x14ac:dyDescent="0.3">
      <c r="A2057">
        <v>49347</v>
      </c>
      <c r="B2057">
        <v>44286.68</v>
      </c>
    </row>
    <row r="2058" spans="1:2" x14ac:dyDescent="0.3">
      <c r="A2058">
        <v>49353</v>
      </c>
      <c r="B2058">
        <v>44384.765960648147</v>
      </c>
    </row>
    <row r="2059" spans="1:2" x14ac:dyDescent="0.3">
      <c r="A2059">
        <v>49382</v>
      </c>
      <c r="B2059">
        <v>44381.614664351851</v>
      </c>
    </row>
    <row r="2060" spans="1:2" x14ac:dyDescent="0.3">
      <c r="A2060">
        <v>49384</v>
      </c>
      <c r="B2060">
        <v>44341.394201388888</v>
      </c>
    </row>
    <row r="2061" spans="1:2" x14ac:dyDescent="0.3">
      <c r="A2061">
        <v>49413</v>
      </c>
      <c r="B2061">
        <v>44353.09652777778</v>
      </c>
    </row>
    <row r="2062" spans="1:2" x14ac:dyDescent="0.3">
      <c r="A2062">
        <v>49414</v>
      </c>
      <c r="B2062">
        <v>44344.446331018517</v>
      </c>
    </row>
    <row r="2063" spans="1:2" x14ac:dyDescent="0.3">
      <c r="A2063">
        <v>49416</v>
      </c>
      <c r="B2063">
        <v>44308.66443287037</v>
      </c>
    </row>
    <row r="2064" spans="1:2" x14ac:dyDescent="0.3">
      <c r="A2064">
        <v>49441</v>
      </c>
      <c r="B2064">
        <v>44309.173321759263</v>
      </c>
    </row>
    <row r="2065" spans="1:2" x14ac:dyDescent="0.3">
      <c r="A2065">
        <v>49479</v>
      </c>
      <c r="B2065">
        <v>44337.887326388889</v>
      </c>
    </row>
    <row r="2066" spans="1:2" x14ac:dyDescent="0.3">
      <c r="A2066">
        <v>49509</v>
      </c>
      <c r="B2066">
        <v>44372.580694444441</v>
      </c>
    </row>
    <row r="2067" spans="1:2" x14ac:dyDescent="0.3">
      <c r="A2067">
        <v>49523</v>
      </c>
      <c r="B2067">
        <v>44343.945173611108</v>
      </c>
    </row>
    <row r="2068" spans="1:2" x14ac:dyDescent="0.3">
      <c r="A2068">
        <v>49534</v>
      </c>
      <c r="B2068">
        <v>44408.916446759256</v>
      </c>
    </row>
    <row r="2069" spans="1:2" x14ac:dyDescent="0.3">
      <c r="A2069">
        <v>49563</v>
      </c>
      <c r="B2069">
        <v>44341.272037037037</v>
      </c>
    </row>
    <row r="2070" spans="1:2" x14ac:dyDescent="0.3">
      <c r="A2070">
        <v>49581</v>
      </c>
      <c r="B2070">
        <v>44316.471064814818</v>
      </c>
    </row>
    <row r="2071" spans="1:2" x14ac:dyDescent="0.3">
      <c r="A2071">
        <v>49634</v>
      </c>
      <c r="B2071">
        <v>44344.381666666668</v>
      </c>
    </row>
    <row r="2072" spans="1:2" x14ac:dyDescent="0.3">
      <c r="A2072">
        <v>49635</v>
      </c>
      <c r="B2072">
        <v>44316.928993055553</v>
      </c>
    </row>
    <row r="2073" spans="1:2" x14ac:dyDescent="0.3">
      <c r="A2073">
        <v>49640</v>
      </c>
      <c r="B2073">
        <v>44300.768391203703</v>
      </c>
    </row>
    <row r="2074" spans="1:2" x14ac:dyDescent="0.3">
      <c r="A2074">
        <v>49641</v>
      </c>
      <c r="B2074">
        <v>44313.68990740741</v>
      </c>
    </row>
    <row r="2075" spans="1:2" x14ac:dyDescent="0.3">
      <c r="A2075">
        <v>49675</v>
      </c>
      <c r="B2075">
        <v>44323.88449074074</v>
      </c>
    </row>
    <row r="2076" spans="1:2" x14ac:dyDescent="0.3">
      <c r="A2076">
        <v>49703</v>
      </c>
      <c r="B2076">
        <v>44407.721875000003</v>
      </c>
    </row>
    <row r="2077" spans="1:2" x14ac:dyDescent="0.3">
      <c r="A2077">
        <v>49725</v>
      </c>
      <c r="B2077">
        <v>44345.837164351855</v>
      </c>
    </row>
    <row r="2078" spans="1:2" x14ac:dyDescent="0.3">
      <c r="A2078">
        <v>49751</v>
      </c>
      <c r="B2078">
        <v>44310.059108796297</v>
      </c>
    </row>
    <row r="2079" spans="1:2" x14ac:dyDescent="0.3">
      <c r="A2079">
        <v>49764</v>
      </c>
      <c r="B2079">
        <v>44292.654722222222</v>
      </c>
    </row>
    <row r="2080" spans="1:2" x14ac:dyDescent="0.3">
      <c r="A2080">
        <v>49803</v>
      </c>
      <c r="B2080">
        <v>44381.413217592592</v>
      </c>
    </row>
    <row r="2081" spans="1:2" x14ac:dyDescent="0.3">
      <c r="A2081">
        <v>49836</v>
      </c>
      <c r="B2081">
        <v>44336.527291666665</v>
      </c>
    </row>
    <row r="2082" spans="1:2" x14ac:dyDescent="0.3">
      <c r="A2082">
        <v>49847</v>
      </c>
      <c r="B2082">
        <v>44346.877615740741</v>
      </c>
    </row>
    <row r="2083" spans="1:2" x14ac:dyDescent="0.3">
      <c r="A2083">
        <v>49894</v>
      </c>
      <c r="B2083">
        <v>44404.571388888886</v>
      </c>
    </row>
    <row r="2084" spans="1:2" x14ac:dyDescent="0.3">
      <c r="A2084">
        <v>49897</v>
      </c>
      <c r="B2084">
        <v>44317.919247685182</v>
      </c>
    </row>
    <row r="2085" spans="1:2" x14ac:dyDescent="0.3">
      <c r="A2085">
        <v>49898</v>
      </c>
      <c r="B2085">
        <v>44376.638541666667</v>
      </c>
    </row>
    <row r="2086" spans="1:2" x14ac:dyDescent="0.3">
      <c r="A2086">
        <v>49938</v>
      </c>
      <c r="B2086">
        <v>44311.009884259256</v>
      </c>
    </row>
    <row r="2087" spans="1:2" x14ac:dyDescent="0.3">
      <c r="A2087">
        <v>49955</v>
      </c>
      <c r="B2087">
        <v>44376.754236111112</v>
      </c>
    </row>
    <row r="2088" spans="1:2" x14ac:dyDescent="0.3">
      <c r="A2088">
        <v>49971</v>
      </c>
      <c r="B2088">
        <v>44296.501689814817</v>
      </c>
    </row>
    <row r="2089" spans="1:2" x14ac:dyDescent="0.3">
      <c r="A2089">
        <v>49994</v>
      </c>
      <c r="B2089">
        <v>44374.636921296296</v>
      </c>
    </row>
    <row r="2090" spans="1:2" x14ac:dyDescent="0.3">
      <c r="A2090">
        <v>50008</v>
      </c>
      <c r="B2090">
        <v>44315.774861111109</v>
      </c>
    </row>
    <row r="2091" spans="1:2" x14ac:dyDescent="0.3">
      <c r="A2091">
        <v>50018</v>
      </c>
      <c r="B2091">
        <v>44308.21</v>
      </c>
    </row>
    <row r="2092" spans="1:2" x14ac:dyDescent="0.3">
      <c r="A2092">
        <v>50065</v>
      </c>
      <c r="B2092">
        <v>44344.580335648148</v>
      </c>
    </row>
    <row r="2093" spans="1:2" x14ac:dyDescent="0.3">
      <c r="A2093">
        <v>50087</v>
      </c>
      <c r="B2093">
        <v>44288.912662037037</v>
      </c>
    </row>
    <row r="2094" spans="1:2" x14ac:dyDescent="0.3">
      <c r="A2094">
        <v>50103</v>
      </c>
      <c r="B2094">
        <v>44300.668877314813</v>
      </c>
    </row>
    <row r="2095" spans="1:2" x14ac:dyDescent="0.3">
      <c r="A2095">
        <v>50138</v>
      </c>
      <c r="B2095">
        <v>44304.724293981482</v>
      </c>
    </row>
    <row r="2096" spans="1:2" x14ac:dyDescent="0.3">
      <c r="A2096">
        <v>50188</v>
      </c>
      <c r="B2096">
        <v>44403.226724537039</v>
      </c>
    </row>
    <row r="2097" spans="1:2" x14ac:dyDescent="0.3">
      <c r="A2097">
        <v>50210</v>
      </c>
      <c r="B2097">
        <v>44303.318854166668</v>
      </c>
    </row>
    <row r="2098" spans="1:2" x14ac:dyDescent="0.3">
      <c r="A2098">
        <v>50216</v>
      </c>
      <c r="B2098">
        <v>44317.733599537038</v>
      </c>
    </row>
    <row r="2099" spans="1:2" x14ac:dyDescent="0.3">
      <c r="A2099">
        <v>50233</v>
      </c>
      <c r="B2099">
        <v>44420.638541666667</v>
      </c>
    </row>
    <row r="2100" spans="1:2" x14ac:dyDescent="0.3">
      <c r="A2100">
        <v>50265</v>
      </c>
      <c r="B2100">
        <v>44345.666435185187</v>
      </c>
    </row>
    <row r="2101" spans="1:2" x14ac:dyDescent="0.3">
      <c r="A2101">
        <v>50286</v>
      </c>
      <c r="B2101">
        <v>44374.092418981483</v>
      </c>
    </row>
    <row r="2102" spans="1:2" x14ac:dyDescent="0.3">
      <c r="A2102">
        <v>50299</v>
      </c>
      <c r="B2102">
        <v>44328.617905092593</v>
      </c>
    </row>
    <row r="2103" spans="1:2" x14ac:dyDescent="0.3">
      <c r="A2103">
        <v>50302</v>
      </c>
      <c r="B2103">
        <v>44361.73400462963</v>
      </c>
    </row>
    <row r="2104" spans="1:2" x14ac:dyDescent="0.3">
      <c r="A2104">
        <v>50329</v>
      </c>
      <c r="B2104">
        <v>44297.88894675926</v>
      </c>
    </row>
    <row r="2105" spans="1:2" x14ac:dyDescent="0.3">
      <c r="A2105">
        <v>50330</v>
      </c>
      <c r="B2105">
        <v>44323.460543981484</v>
      </c>
    </row>
    <row r="2106" spans="1:2" x14ac:dyDescent="0.3">
      <c r="A2106">
        <v>50421</v>
      </c>
      <c r="B2106">
        <v>44344.71297453704</v>
      </c>
    </row>
    <row r="2107" spans="1:2" x14ac:dyDescent="0.3">
      <c r="A2107">
        <v>50435</v>
      </c>
      <c r="B2107">
        <v>44306.778506944444</v>
      </c>
    </row>
    <row r="2108" spans="1:2" x14ac:dyDescent="0.3">
      <c r="A2108">
        <v>50464</v>
      </c>
      <c r="B2108">
        <v>44298.950428240743</v>
      </c>
    </row>
    <row r="2109" spans="1:2" x14ac:dyDescent="0.3">
      <c r="A2109">
        <v>50465</v>
      </c>
      <c r="B2109">
        <v>44310.533356481479</v>
      </c>
    </row>
    <row r="2110" spans="1:2" x14ac:dyDescent="0.3">
      <c r="A2110">
        <v>50476</v>
      </c>
      <c r="B2110">
        <v>44313.751400462963</v>
      </c>
    </row>
    <row r="2111" spans="1:2" x14ac:dyDescent="0.3">
      <c r="A2111">
        <v>50519</v>
      </c>
      <c r="B2111">
        <v>44310.909328703703</v>
      </c>
    </row>
    <row r="2112" spans="1:2" x14ac:dyDescent="0.3">
      <c r="A2112">
        <v>50582</v>
      </c>
      <c r="B2112">
        <v>44389.774456018517</v>
      </c>
    </row>
    <row r="2113" spans="1:2" x14ac:dyDescent="0.3">
      <c r="A2113">
        <v>50613</v>
      </c>
      <c r="B2113">
        <v>44373.896226851852</v>
      </c>
    </row>
    <row r="2114" spans="1:2" x14ac:dyDescent="0.3">
      <c r="A2114">
        <v>50637</v>
      </c>
      <c r="B2114">
        <v>44300.904722222222</v>
      </c>
    </row>
    <row r="2115" spans="1:2" x14ac:dyDescent="0.3">
      <c r="A2115">
        <v>50638</v>
      </c>
      <c r="B2115">
        <v>44316.93546296296</v>
      </c>
    </row>
    <row r="2116" spans="1:2" x14ac:dyDescent="0.3">
      <c r="A2116">
        <v>50640</v>
      </c>
      <c r="B2116">
        <v>44345.978854166664</v>
      </c>
    </row>
    <row r="2117" spans="1:2" x14ac:dyDescent="0.3">
      <c r="A2117">
        <v>50675</v>
      </c>
      <c r="B2117">
        <v>44331.671712962961</v>
      </c>
    </row>
    <row r="2118" spans="1:2" x14ac:dyDescent="0.3">
      <c r="A2118">
        <v>50728</v>
      </c>
      <c r="B2118">
        <v>44372.802777777775</v>
      </c>
    </row>
    <row r="2119" spans="1:2" x14ac:dyDescent="0.3">
      <c r="A2119">
        <v>50739</v>
      </c>
      <c r="B2119">
        <v>44298.722685185188</v>
      </c>
    </row>
    <row r="2120" spans="1:2" x14ac:dyDescent="0.3">
      <c r="A2120">
        <v>50742</v>
      </c>
      <c r="B2120">
        <v>44337.437893518516</v>
      </c>
    </row>
    <row r="2121" spans="1:2" x14ac:dyDescent="0.3">
      <c r="A2121">
        <v>50799</v>
      </c>
      <c r="B2121">
        <v>44379.55641203704</v>
      </c>
    </row>
    <row r="2122" spans="1:2" x14ac:dyDescent="0.3">
      <c r="A2122">
        <v>50827</v>
      </c>
      <c r="B2122">
        <v>44346.963564814818</v>
      </c>
    </row>
    <row r="2123" spans="1:2" x14ac:dyDescent="0.3">
      <c r="A2123">
        <v>50839</v>
      </c>
      <c r="B2123">
        <v>44308.579074074078</v>
      </c>
    </row>
    <row r="2124" spans="1:2" x14ac:dyDescent="0.3">
      <c r="A2124">
        <v>50906</v>
      </c>
      <c r="B2124">
        <v>44346.397337962961</v>
      </c>
    </row>
    <row r="2125" spans="1:2" x14ac:dyDescent="0.3">
      <c r="A2125">
        <v>50951</v>
      </c>
      <c r="B2125">
        <v>44308.961759259262</v>
      </c>
    </row>
    <row r="2126" spans="1:2" x14ac:dyDescent="0.3">
      <c r="A2126">
        <v>50956</v>
      </c>
      <c r="B2126">
        <v>44306.832303240742</v>
      </c>
    </row>
    <row r="2127" spans="1:2" x14ac:dyDescent="0.3">
      <c r="A2127">
        <v>50976</v>
      </c>
      <c r="B2127">
        <v>44378.300335648149</v>
      </c>
    </row>
    <row r="2128" spans="1:2" x14ac:dyDescent="0.3">
      <c r="A2128">
        <v>50990</v>
      </c>
      <c r="B2128">
        <v>44306.757870370369</v>
      </c>
    </row>
    <row r="2129" spans="1:2" x14ac:dyDescent="0.3">
      <c r="A2129">
        <v>51003</v>
      </c>
      <c r="B2129">
        <v>44355.657546296294</v>
      </c>
    </row>
    <row r="2130" spans="1:2" x14ac:dyDescent="0.3">
      <c r="A2130">
        <v>51040</v>
      </c>
      <c r="B2130">
        <v>44316.969444444447</v>
      </c>
    </row>
    <row r="2131" spans="1:2" x14ac:dyDescent="0.3">
      <c r="A2131">
        <v>51045</v>
      </c>
      <c r="B2131">
        <v>44304.310497685183</v>
      </c>
    </row>
    <row r="2132" spans="1:2" x14ac:dyDescent="0.3">
      <c r="A2132">
        <v>51063</v>
      </c>
      <c r="B2132">
        <v>44405.933032407411</v>
      </c>
    </row>
    <row r="2133" spans="1:2" x14ac:dyDescent="0.3">
      <c r="A2133">
        <v>51068</v>
      </c>
      <c r="B2133">
        <v>44310.740879629629</v>
      </c>
    </row>
    <row r="2134" spans="1:2" x14ac:dyDescent="0.3">
      <c r="A2134">
        <v>51080</v>
      </c>
      <c r="B2134">
        <v>44387.12259259259</v>
      </c>
    </row>
    <row r="2135" spans="1:2" x14ac:dyDescent="0.3">
      <c r="A2135">
        <v>51146</v>
      </c>
      <c r="B2135">
        <v>44345.683842592596</v>
      </c>
    </row>
    <row r="2136" spans="1:2" x14ac:dyDescent="0.3">
      <c r="A2136">
        <v>51147</v>
      </c>
      <c r="B2136">
        <v>44372.78497685185</v>
      </c>
    </row>
    <row r="2137" spans="1:2" x14ac:dyDescent="0.3">
      <c r="A2137">
        <v>51184</v>
      </c>
      <c r="B2137">
        <v>44312.858599537038</v>
      </c>
    </row>
    <row r="2138" spans="1:2" x14ac:dyDescent="0.3">
      <c r="A2138">
        <v>51192</v>
      </c>
      <c r="B2138">
        <v>44341.443958333337</v>
      </c>
    </row>
    <row r="2139" spans="1:2" x14ac:dyDescent="0.3">
      <c r="A2139">
        <v>51194</v>
      </c>
      <c r="B2139">
        <v>44373.896631944444</v>
      </c>
    </row>
    <row r="2140" spans="1:2" x14ac:dyDescent="0.3">
      <c r="A2140">
        <v>51220</v>
      </c>
      <c r="B2140">
        <v>44309.951643518521</v>
      </c>
    </row>
    <row r="2141" spans="1:2" x14ac:dyDescent="0.3">
      <c r="A2141">
        <v>51227</v>
      </c>
      <c r="B2141">
        <v>44372.591203703705</v>
      </c>
    </row>
    <row r="2142" spans="1:2" x14ac:dyDescent="0.3">
      <c r="A2142">
        <v>51279</v>
      </c>
      <c r="B2142">
        <v>44310.606168981481</v>
      </c>
    </row>
    <row r="2143" spans="1:2" x14ac:dyDescent="0.3">
      <c r="A2143">
        <v>51300</v>
      </c>
      <c r="B2143">
        <v>44379.91847222222</v>
      </c>
    </row>
    <row r="2144" spans="1:2" x14ac:dyDescent="0.3">
      <c r="A2144">
        <v>51309</v>
      </c>
      <c r="B2144">
        <v>44375.539027777777</v>
      </c>
    </row>
    <row r="2145" spans="1:2" x14ac:dyDescent="0.3">
      <c r="A2145">
        <v>51310</v>
      </c>
      <c r="B2145">
        <v>44319.785787037035</v>
      </c>
    </row>
    <row r="2146" spans="1:2" x14ac:dyDescent="0.3">
      <c r="A2146">
        <v>51359</v>
      </c>
      <c r="B2146">
        <v>44308.564108796294</v>
      </c>
    </row>
    <row r="2147" spans="1:2" x14ac:dyDescent="0.3">
      <c r="A2147">
        <v>51362</v>
      </c>
      <c r="B2147">
        <v>44309.774861111109</v>
      </c>
    </row>
    <row r="2148" spans="1:2" x14ac:dyDescent="0.3">
      <c r="A2148">
        <v>51366</v>
      </c>
      <c r="B2148">
        <v>44298.796307870369</v>
      </c>
    </row>
    <row r="2149" spans="1:2" x14ac:dyDescent="0.3">
      <c r="A2149">
        <v>51442</v>
      </c>
      <c r="B2149">
        <v>44315.60900462963</v>
      </c>
    </row>
    <row r="2150" spans="1:2" x14ac:dyDescent="0.3">
      <c r="A2150">
        <v>51468</v>
      </c>
      <c r="B2150">
        <v>44375.739270833335</v>
      </c>
    </row>
    <row r="2151" spans="1:2" x14ac:dyDescent="0.3">
      <c r="A2151">
        <v>51480</v>
      </c>
      <c r="B2151">
        <v>44361.742094907408</v>
      </c>
    </row>
    <row r="2152" spans="1:2" x14ac:dyDescent="0.3">
      <c r="A2152">
        <v>51557</v>
      </c>
      <c r="B2152">
        <v>44407.831493055557</v>
      </c>
    </row>
    <row r="2153" spans="1:2" x14ac:dyDescent="0.3">
      <c r="A2153">
        <v>51583</v>
      </c>
      <c r="B2153">
        <v>44373.876805555556</v>
      </c>
    </row>
    <row r="2154" spans="1:2" x14ac:dyDescent="0.3">
      <c r="A2154">
        <v>51605</v>
      </c>
      <c r="B2154">
        <v>44316.313703703701</v>
      </c>
    </row>
    <row r="2155" spans="1:2" x14ac:dyDescent="0.3">
      <c r="A2155">
        <v>51613</v>
      </c>
      <c r="B2155">
        <v>44330.76798611111</v>
      </c>
    </row>
    <row r="2156" spans="1:2" x14ac:dyDescent="0.3">
      <c r="A2156">
        <v>51619</v>
      </c>
      <c r="B2156">
        <v>44347.96539351852</v>
      </c>
    </row>
    <row r="2157" spans="1:2" x14ac:dyDescent="0.3">
      <c r="A2157">
        <v>51629</v>
      </c>
      <c r="B2157">
        <v>44345.423726851855</v>
      </c>
    </row>
    <row r="2158" spans="1:2" x14ac:dyDescent="0.3">
      <c r="A2158">
        <v>51639</v>
      </c>
      <c r="B2158">
        <v>44345.637314814812</v>
      </c>
    </row>
    <row r="2159" spans="1:2" x14ac:dyDescent="0.3">
      <c r="A2159">
        <v>51665</v>
      </c>
      <c r="B2159">
        <v>44296.34516203704</v>
      </c>
    </row>
    <row r="2160" spans="1:2" x14ac:dyDescent="0.3">
      <c r="A2160">
        <v>51675</v>
      </c>
      <c r="B2160">
        <v>44341.809652777774</v>
      </c>
    </row>
    <row r="2161" spans="1:2" x14ac:dyDescent="0.3">
      <c r="A2161">
        <v>51696</v>
      </c>
      <c r="B2161">
        <v>44373.659814814811</v>
      </c>
    </row>
    <row r="2162" spans="1:2" x14ac:dyDescent="0.3">
      <c r="A2162">
        <v>51742</v>
      </c>
      <c r="B2162">
        <v>44316.507060185184</v>
      </c>
    </row>
    <row r="2163" spans="1:2" x14ac:dyDescent="0.3">
      <c r="A2163">
        <v>51746</v>
      </c>
      <c r="B2163">
        <v>44342.776886574073</v>
      </c>
    </row>
    <row r="2164" spans="1:2" x14ac:dyDescent="0.3">
      <c r="A2164">
        <v>51770</v>
      </c>
      <c r="B2164">
        <v>44318.988252314812</v>
      </c>
    </row>
    <row r="2165" spans="1:2" x14ac:dyDescent="0.3">
      <c r="A2165">
        <v>51776</v>
      </c>
      <c r="B2165">
        <v>44338.501805555556</v>
      </c>
    </row>
    <row r="2166" spans="1:2" x14ac:dyDescent="0.3">
      <c r="A2166">
        <v>51780</v>
      </c>
      <c r="B2166">
        <v>44397.649456018517</v>
      </c>
    </row>
    <row r="2167" spans="1:2" x14ac:dyDescent="0.3">
      <c r="A2167">
        <v>51861</v>
      </c>
      <c r="B2167">
        <v>44329.966608796298</v>
      </c>
    </row>
    <row r="2168" spans="1:2" x14ac:dyDescent="0.3">
      <c r="A2168">
        <v>51864</v>
      </c>
      <c r="B2168">
        <v>44401.325023148151</v>
      </c>
    </row>
    <row r="2169" spans="1:2" x14ac:dyDescent="0.3">
      <c r="A2169">
        <v>51904</v>
      </c>
      <c r="B2169">
        <v>44404.662002314813</v>
      </c>
    </row>
    <row r="2170" spans="1:2" x14ac:dyDescent="0.3">
      <c r="A2170">
        <v>51909</v>
      </c>
      <c r="B2170">
        <v>44294.44866898148</v>
      </c>
    </row>
    <row r="2171" spans="1:2" x14ac:dyDescent="0.3">
      <c r="A2171">
        <v>51959</v>
      </c>
      <c r="B2171">
        <v>44362.816122685188</v>
      </c>
    </row>
    <row r="2172" spans="1:2" x14ac:dyDescent="0.3">
      <c r="A2172">
        <v>51999</v>
      </c>
      <c r="B2172">
        <v>44304.856979166667</v>
      </c>
    </row>
    <row r="2173" spans="1:2" x14ac:dyDescent="0.3">
      <c r="A2173">
        <v>52025</v>
      </c>
      <c r="B2173">
        <v>44296.406053240738</v>
      </c>
    </row>
    <row r="2174" spans="1:2" x14ac:dyDescent="0.3">
      <c r="A2174">
        <v>52031</v>
      </c>
      <c r="B2174">
        <v>44323.554328703707</v>
      </c>
    </row>
    <row r="2175" spans="1:2" x14ac:dyDescent="0.3">
      <c r="A2175">
        <v>52079</v>
      </c>
      <c r="B2175">
        <v>44311.647835648146</v>
      </c>
    </row>
    <row r="2176" spans="1:2" x14ac:dyDescent="0.3">
      <c r="A2176">
        <v>52081</v>
      </c>
      <c r="B2176">
        <v>44414.90148148148</v>
      </c>
    </row>
    <row r="2177" spans="1:2" x14ac:dyDescent="0.3">
      <c r="A2177">
        <v>52087</v>
      </c>
      <c r="B2177">
        <v>44344.827048611114</v>
      </c>
    </row>
    <row r="2178" spans="1:2" x14ac:dyDescent="0.3">
      <c r="A2178">
        <v>52116</v>
      </c>
      <c r="B2178">
        <v>44345.60633101852</v>
      </c>
    </row>
    <row r="2179" spans="1:2" x14ac:dyDescent="0.3">
      <c r="A2179">
        <v>52162</v>
      </c>
      <c r="B2179">
        <v>44345.722280092596</v>
      </c>
    </row>
    <row r="2180" spans="1:2" x14ac:dyDescent="0.3">
      <c r="A2180">
        <v>52207</v>
      </c>
      <c r="B2180">
        <v>44347.757465277777</v>
      </c>
    </row>
    <row r="2181" spans="1:2" x14ac:dyDescent="0.3">
      <c r="A2181">
        <v>52228</v>
      </c>
      <c r="B2181">
        <v>44297.708923611113</v>
      </c>
    </row>
    <row r="2182" spans="1:2" x14ac:dyDescent="0.3">
      <c r="A2182">
        <v>52292</v>
      </c>
      <c r="B2182">
        <v>44306.573807870373</v>
      </c>
    </row>
    <row r="2183" spans="1:2" x14ac:dyDescent="0.3">
      <c r="A2183">
        <v>52296</v>
      </c>
      <c r="B2183">
        <v>44340.027696759258</v>
      </c>
    </row>
    <row r="2184" spans="1:2" x14ac:dyDescent="0.3">
      <c r="A2184">
        <v>52326</v>
      </c>
      <c r="B2184">
        <v>44342.77648148148</v>
      </c>
    </row>
    <row r="2185" spans="1:2" x14ac:dyDescent="0.3">
      <c r="A2185">
        <v>52327</v>
      </c>
      <c r="B2185">
        <v>44302.119120370371</v>
      </c>
    </row>
    <row r="2186" spans="1:2" x14ac:dyDescent="0.3">
      <c r="A2186">
        <v>52335</v>
      </c>
      <c r="B2186">
        <v>44352.656331018516</v>
      </c>
    </row>
    <row r="2187" spans="1:2" x14ac:dyDescent="0.3">
      <c r="A2187">
        <v>52359</v>
      </c>
      <c r="B2187">
        <v>44377.699618055558</v>
      </c>
    </row>
    <row r="2188" spans="1:2" x14ac:dyDescent="0.3">
      <c r="A2188">
        <v>52364</v>
      </c>
      <c r="B2188">
        <v>44379.7809375</v>
      </c>
    </row>
    <row r="2189" spans="1:2" x14ac:dyDescent="0.3">
      <c r="A2189">
        <v>52419</v>
      </c>
      <c r="B2189">
        <v>44310.382997685185</v>
      </c>
    </row>
    <row r="2190" spans="1:2" x14ac:dyDescent="0.3">
      <c r="A2190">
        <v>52426</v>
      </c>
      <c r="B2190">
        <v>44346.73333333333</v>
      </c>
    </row>
    <row r="2191" spans="1:2" x14ac:dyDescent="0.3">
      <c r="A2191">
        <v>52435</v>
      </c>
      <c r="B2191">
        <v>44377.84646990741</v>
      </c>
    </row>
    <row r="2192" spans="1:2" x14ac:dyDescent="0.3">
      <c r="A2192">
        <v>52446</v>
      </c>
      <c r="B2192">
        <v>44319.736435185187</v>
      </c>
    </row>
    <row r="2193" spans="1:2" x14ac:dyDescent="0.3">
      <c r="A2193">
        <v>52461</v>
      </c>
      <c r="B2193">
        <v>44308.691932870373</v>
      </c>
    </row>
    <row r="2194" spans="1:2" x14ac:dyDescent="0.3">
      <c r="A2194">
        <v>52518</v>
      </c>
      <c r="B2194">
        <v>44289.561678240738</v>
      </c>
    </row>
    <row r="2195" spans="1:2" x14ac:dyDescent="0.3">
      <c r="A2195">
        <v>52566</v>
      </c>
      <c r="B2195">
        <v>44404.803182870368</v>
      </c>
    </row>
    <row r="2196" spans="1:2" x14ac:dyDescent="0.3">
      <c r="A2196">
        <v>52584</v>
      </c>
      <c r="B2196">
        <v>44296.123935185184</v>
      </c>
    </row>
    <row r="2197" spans="1:2" x14ac:dyDescent="0.3">
      <c r="A2197">
        <v>52590</v>
      </c>
      <c r="B2197">
        <v>44366.552372685182</v>
      </c>
    </row>
    <row r="2198" spans="1:2" x14ac:dyDescent="0.3">
      <c r="A2198">
        <v>52601</v>
      </c>
      <c r="B2198">
        <v>44301.525671296295</v>
      </c>
    </row>
    <row r="2199" spans="1:2" x14ac:dyDescent="0.3">
      <c r="A2199">
        <v>52602</v>
      </c>
      <c r="B2199">
        <v>44305.483599537038</v>
      </c>
    </row>
    <row r="2200" spans="1:2" x14ac:dyDescent="0.3">
      <c r="A2200">
        <v>52645</v>
      </c>
      <c r="B2200">
        <v>44330.665231481478</v>
      </c>
    </row>
    <row r="2201" spans="1:2" x14ac:dyDescent="0.3">
      <c r="A2201">
        <v>52655</v>
      </c>
      <c r="B2201">
        <v>44289.562118055554</v>
      </c>
    </row>
    <row r="2202" spans="1:2" x14ac:dyDescent="0.3">
      <c r="A2202">
        <v>52688</v>
      </c>
      <c r="B2202">
        <v>44299.412407407406</v>
      </c>
    </row>
    <row r="2203" spans="1:2" x14ac:dyDescent="0.3">
      <c r="A2203">
        <v>52719</v>
      </c>
      <c r="B2203">
        <v>44377.831099537034</v>
      </c>
    </row>
    <row r="2204" spans="1:2" x14ac:dyDescent="0.3">
      <c r="A2204">
        <v>52725</v>
      </c>
      <c r="B2204">
        <v>44345.681145833332</v>
      </c>
    </row>
    <row r="2205" spans="1:2" x14ac:dyDescent="0.3">
      <c r="A2205">
        <v>52747</v>
      </c>
      <c r="B2205">
        <v>44377.742905092593</v>
      </c>
    </row>
    <row r="2206" spans="1:2" x14ac:dyDescent="0.3">
      <c r="A2206">
        <v>52789</v>
      </c>
      <c r="B2206">
        <v>44312.537002314813</v>
      </c>
    </row>
    <row r="2207" spans="1:2" x14ac:dyDescent="0.3">
      <c r="A2207">
        <v>52891</v>
      </c>
      <c r="B2207">
        <v>44309.220254629632</v>
      </c>
    </row>
    <row r="2208" spans="1:2" x14ac:dyDescent="0.3">
      <c r="A2208">
        <v>52922</v>
      </c>
      <c r="B2208">
        <v>44313.972280092596</v>
      </c>
    </row>
    <row r="2209" spans="1:2" x14ac:dyDescent="0.3">
      <c r="A2209">
        <v>52924</v>
      </c>
      <c r="B2209">
        <v>44309.832303240742</v>
      </c>
    </row>
    <row r="2210" spans="1:2" x14ac:dyDescent="0.3">
      <c r="A2210">
        <v>52939</v>
      </c>
      <c r="B2210">
        <v>44345.941527777781</v>
      </c>
    </row>
    <row r="2211" spans="1:2" x14ac:dyDescent="0.3">
      <c r="A2211">
        <v>52954</v>
      </c>
      <c r="B2211">
        <v>44309.294999999998</v>
      </c>
    </row>
    <row r="2212" spans="1:2" x14ac:dyDescent="0.3">
      <c r="A2212">
        <v>52957</v>
      </c>
      <c r="B2212">
        <v>44287.759895833333</v>
      </c>
    </row>
    <row r="2213" spans="1:2" x14ac:dyDescent="0.3">
      <c r="A2213">
        <v>52983</v>
      </c>
      <c r="B2213">
        <v>44402.331678240742</v>
      </c>
    </row>
    <row r="2214" spans="1:2" x14ac:dyDescent="0.3">
      <c r="A2214">
        <v>53060</v>
      </c>
      <c r="B2214">
        <v>44316.303668981483</v>
      </c>
    </row>
    <row r="2215" spans="1:2" x14ac:dyDescent="0.3">
      <c r="A2215">
        <v>53124</v>
      </c>
      <c r="B2215">
        <v>44356.750590277778</v>
      </c>
    </row>
    <row r="2216" spans="1:2" x14ac:dyDescent="0.3">
      <c r="A2216">
        <v>53130</v>
      </c>
      <c r="B2216">
        <v>44400.861840277779</v>
      </c>
    </row>
    <row r="2217" spans="1:2" x14ac:dyDescent="0.3">
      <c r="A2217">
        <v>53176</v>
      </c>
      <c r="B2217">
        <v>44321.795497685183</v>
      </c>
    </row>
    <row r="2218" spans="1:2" x14ac:dyDescent="0.3">
      <c r="A2218">
        <v>53187</v>
      </c>
      <c r="B2218">
        <v>44332.36917824074</v>
      </c>
    </row>
    <row r="2219" spans="1:2" x14ac:dyDescent="0.3">
      <c r="A2219">
        <v>53195</v>
      </c>
      <c r="B2219">
        <v>44374.537673611114</v>
      </c>
    </row>
    <row r="2220" spans="1:2" x14ac:dyDescent="0.3">
      <c r="A2220">
        <v>53198</v>
      </c>
      <c r="B2220">
        <v>44318.796307870369</v>
      </c>
    </row>
    <row r="2221" spans="1:2" x14ac:dyDescent="0.3">
      <c r="A2221">
        <v>53220</v>
      </c>
      <c r="B2221">
        <v>44316.928993055553</v>
      </c>
    </row>
    <row r="2222" spans="1:2" x14ac:dyDescent="0.3">
      <c r="A2222">
        <v>53223</v>
      </c>
      <c r="B2222">
        <v>44374.703692129631</v>
      </c>
    </row>
    <row r="2223" spans="1:2" x14ac:dyDescent="0.3">
      <c r="A2223">
        <v>53258</v>
      </c>
      <c r="B2223">
        <v>44396.469849537039</v>
      </c>
    </row>
    <row r="2224" spans="1:2" x14ac:dyDescent="0.3">
      <c r="A2224">
        <v>53264</v>
      </c>
      <c r="B2224">
        <v>44302.5705787037</v>
      </c>
    </row>
    <row r="2225" spans="1:2" x14ac:dyDescent="0.3">
      <c r="A2225">
        <v>53306</v>
      </c>
      <c r="B2225">
        <v>44305.497361111113</v>
      </c>
    </row>
    <row r="2226" spans="1:2" x14ac:dyDescent="0.3">
      <c r="A2226">
        <v>53307</v>
      </c>
      <c r="B2226">
        <v>44340.412407407406</v>
      </c>
    </row>
    <row r="2227" spans="1:2" x14ac:dyDescent="0.3">
      <c r="A2227">
        <v>53334</v>
      </c>
      <c r="B2227">
        <v>44310.710925925923</v>
      </c>
    </row>
    <row r="2228" spans="1:2" x14ac:dyDescent="0.3">
      <c r="A2228">
        <v>53341</v>
      </c>
      <c r="B2228">
        <v>44309.974699074075</v>
      </c>
    </row>
    <row r="2229" spans="1:2" x14ac:dyDescent="0.3">
      <c r="A2229">
        <v>53350</v>
      </c>
      <c r="B2229">
        <v>44395.833923611113</v>
      </c>
    </row>
    <row r="2230" spans="1:2" x14ac:dyDescent="0.3">
      <c r="A2230">
        <v>53357</v>
      </c>
      <c r="B2230">
        <v>44376.72550925926</v>
      </c>
    </row>
    <row r="2231" spans="1:2" x14ac:dyDescent="0.3">
      <c r="A2231">
        <v>53379</v>
      </c>
      <c r="B2231">
        <v>44344.432337962964</v>
      </c>
    </row>
    <row r="2232" spans="1:2" x14ac:dyDescent="0.3">
      <c r="A2232">
        <v>53384</v>
      </c>
      <c r="B2232">
        <v>44392.419282407405</v>
      </c>
    </row>
    <row r="2233" spans="1:2" x14ac:dyDescent="0.3">
      <c r="A2233">
        <v>53385</v>
      </c>
      <c r="B2233">
        <v>44294.09</v>
      </c>
    </row>
    <row r="2234" spans="1:2" x14ac:dyDescent="0.3">
      <c r="A2234">
        <v>53396</v>
      </c>
      <c r="B2234">
        <v>44325.80196759259</v>
      </c>
    </row>
    <row r="2235" spans="1:2" x14ac:dyDescent="0.3">
      <c r="A2235">
        <v>53414</v>
      </c>
      <c r="B2235">
        <v>44372.612245370372</v>
      </c>
    </row>
    <row r="2236" spans="1:2" x14ac:dyDescent="0.3">
      <c r="A2236">
        <v>53465</v>
      </c>
      <c r="B2236">
        <v>44305.339988425927</v>
      </c>
    </row>
    <row r="2237" spans="1:2" x14ac:dyDescent="0.3">
      <c r="A2237">
        <v>53474</v>
      </c>
      <c r="B2237">
        <v>44317.53497685185</v>
      </c>
    </row>
    <row r="2238" spans="1:2" x14ac:dyDescent="0.3">
      <c r="A2238">
        <v>53489</v>
      </c>
      <c r="B2238">
        <v>44373.967824074076</v>
      </c>
    </row>
    <row r="2239" spans="1:2" x14ac:dyDescent="0.3">
      <c r="A2239">
        <v>53533</v>
      </c>
      <c r="B2239">
        <v>44342.610219907408</v>
      </c>
    </row>
    <row r="2240" spans="1:2" x14ac:dyDescent="0.3">
      <c r="A2240">
        <v>53540</v>
      </c>
      <c r="B2240">
        <v>44346.845254629632</v>
      </c>
    </row>
    <row r="2241" spans="1:2" x14ac:dyDescent="0.3">
      <c r="A2241">
        <v>53551</v>
      </c>
      <c r="B2241">
        <v>44393.835543981484</v>
      </c>
    </row>
    <row r="2242" spans="1:2" x14ac:dyDescent="0.3">
      <c r="A2242">
        <v>53569</v>
      </c>
      <c r="B2242">
        <v>44367.564618055556</v>
      </c>
    </row>
    <row r="2243" spans="1:2" x14ac:dyDescent="0.3">
      <c r="A2243">
        <v>53643</v>
      </c>
      <c r="B2243">
        <v>44311.637326388889</v>
      </c>
    </row>
    <row r="2244" spans="1:2" x14ac:dyDescent="0.3">
      <c r="A2244">
        <v>53668</v>
      </c>
      <c r="B2244">
        <v>44392.008275462962</v>
      </c>
    </row>
    <row r="2245" spans="1:2" x14ac:dyDescent="0.3">
      <c r="A2245">
        <v>53678</v>
      </c>
      <c r="B2245">
        <v>44327.913622685184</v>
      </c>
    </row>
    <row r="2246" spans="1:2" x14ac:dyDescent="0.3">
      <c r="A2246">
        <v>53693</v>
      </c>
      <c r="B2246">
        <v>44310.8675</v>
      </c>
    </row>
    <row r="2247" spans="1:2" x14ac:dyDescent="0.3">
      <c r="A2247">
        <v>53695</v>
      </c>
      <c r="B2247">
        <v>44301.424942129626</v>
      </c>
    </row>
    <row r="2248" spans="1:2" x14ac:dyDescent="0.3">
      <c r="A2248">
        <v>53700</v>
      </c>
      <c r="B2248">
        <v>44290.496145833335</v>
      </c>
    </row>
    <row r="2249" spans="1:2" x14ac:dyDescent="0.3">
      <c r="A2249">
        <v>53713</v>
      </c>
      <c r="B2249">
        <v>44372.768796296295</v>
      </c>
    </row>
    <row r="2250" spans="1:2" x14ac:dyDescent="0.3">
      <c r="A2250">
        <v>53722</v>
      </c>
      <c r="B2250">
        <v>44346.354351851849</v>
      </c>
    </row>
    <row r="2251" spans="1:2" x14ac:dyDescent="0.3">
      <c r="A2251">
        <v>53735</v>
      </c>
      <c r="B2251">
        <v>44321.646631944444</v>
      </c>
    </row>
    <row r="2252" spans="1:2" x14ac:dyDescent="0.3">
      <c r="A2252">
        <v>53748</v>
      </c>
      <c r="B2252">
        <v>44380.775671296295</v>
      </c>
    </row>
    <row r="2253" spans="1:2" x14ac:dyDescent="0.3">
      <c r="A2253">
        <v>53775</v>
      </c>
      <c r="B2253">
        <v>44373.649456018517</v>
      </c>
    </row>
    <row r="2254" spans="1:2" x14ac:dyDescent="0.3">
      <c r="A2254">
        <v>53879</v>
      </c>
      <c r="B2254">
        <v>44304.828182870369</v>
      </c>
    </row>
    <row r="2255" spans="1:2" x14ac:dyDescent="0.3">
      <c r="A2255">
        <v>53900</v>
      </c>
      <c r="B2255">
        <v>44292.616689814815</v>
      </c>
    </row>
    <row r="2256" spans="1:2" x14ac:dyDescent="0.3">
      <c r="A2256">
        <v>53946</v>
      </c>
      <c r="B2256">
        <v>44311.3983912037</v>
      </c>
    </row>
    <row r="2257" spans="1:2" x14ac:dyDescent="0.3">
      <c r="A2257">
        <v>53995</v>
      </c>
      <c r="B2257">
        <v>44393.449004629627</v>
      </c>
    </row>
    <row r="2258" spans="1:2" x14ac:dyDescent="0.3">
      <c r="A2258">
        <v>54032</v>
      </c>
      <c r="B2258">
        <v>44397.837164351855</v>
      </c>
    </row>
    <row r="2259" spans="1:2" x14ac:dyDescent="0.3">
      <c r="A2259">
        <v>54064</v>
      </c>
      <c r="B2259">
        <v>44303.480775462966</v>
      </c>
    </row>
    <row r="2260" spans="1:2" x14ac:dyDescent="0.3">
      <c r="A2260">
        <v>54071</v>
      </c>
      <c r="B2260">
        <v>44365.556018518517</v>
      </c>
    </row>
    <row r="2261" spans="1:2" x14ac:dyDescent="0.3">
      <c r="A2261">
        <v>54074</v>
      </c>
      <c r="B2261">
        <v>44353.232673611114</v>
      </c>
    </row>
    <row r="2262" spans="1:2" x14ac:dyDescent="0.3">
      <c r="A2262">
        <v>54080</v>
      </c>
      <c r="B2262">
        <v>44338.882465277777</v>
      </c>
    </row>
    <row r="2263" spans="1:2" x14ac:dyDescent="0.3">
      <c r="A2263">
        <v>54101</v>
      </c>
      <c r="B2263">
        <v>44376.834328703706</v>
      </c>
    </row>
    <row r="2264" spans="1:2" x14ac:dyDescent="0.3">
      <c r="A2264">
        <v>54110</v>
      </c>
      <c r="B2264">
        <v>44306.722685185188</v>
      </c>
    </row>
    <row r="2265" spans="1:2" x14ac:dyDescent="0.3">
      <c r="A2265">
        <v>54146</v>
      </c>
      <c r="B2265">
        <v>44314.659166666665</v>
      </c>
    </row>
    <row r="2266" spans="1:2" x14ac:dyDescent="0.3">
      <c r="A2266">
        <v>54260</v>
      </c>
      <c r="B2266">
        <v>44316.291666666664</v>
      </c>
    </row>
    <row r="2267" spans="1:2" x14ac:dyDescent="0.3">
      <c r="A2267">
        <v>54270</v>
      </c>
      <c r="B2267">
        <v>44340.639745370368</v>
      </c>
    </row>
    <row r="2268" spans="1:2" x14ac:dyDescent="0.3">
      <c r="A2268">
        <v>54285</v>
      </c>
      <c r="B2268">
        <v>44348.202002314814</v>
      </c>
    </row>
    <row r="2269" spans="1:2" x14ac:dyDescent="0.3">
      <c r="A2269">
        <v>54316</v>
      </c>
      <c r="B2269">
        <v>44402.820983796293</v>
      </c>
    </row>
    <row r="2270" spans="1:2" x14ac:dyDescent="0.3">
      <c r="A2270">
        <v>54326</v>
      </c>
      <c r="B2270">
        <v>44305.106979166667</v>
      </c>
    </row>
    <row r="2271" spans="1:2" x14ac:dyDescent="0.3">
      <c r="A2271">
        <v>54339</v>
      </c>
      <c r="B2271">
        <v>44302.653912037036</v>
      </c>
    </row>
    <row r="2272" spans="1:2" x14ac:dyDescent="0.3">
      <c r="A2272">
        <v>54360</v>
      </c>
      <c r="B2272">
        <v>44373.860219907408</v>
      </c>
    </row>
    <row r="2273" spans="1:2" x14ac:dyDescent="0.3">
      <c r="A2273">
        <v>54377</v>
      </c>
      <c r="B2273">
        <v>44318.72388888889</v>
      </c>
    </row>
    <row r="2274" spans="1:2" x14ac:dyDescent="0.3">
      <c r="A2274">
        <v>54398</v>
      </c>
      <c r="B2274">
        <v>44330.639745370368</v>
      </c>
    </row>
    <row r="2275" spans="1:2" x14ac:dyDescent="0.3">
      <c r="A2275">
        <v>54442</v>
      </c>
      <c r="B2275">
        <v>44344.565312500003</v>
      </c>
    </row>
    <row r="2276" spans="1:2" x14ac:dyDescent="0.3">
      <c r="A2276">
        <v>54467</v>
      </c>
      <c r="B2276">
        <v>44303.456041666665</v>
      </c>
    </row>
    <row r="2277" spans="1:2" x14ac:dyDescent="0.3">
      <c r="A2277">
        <v>54469</v>
      </c>
      <c r="B2277">
        <v>44377.817337962966</v>
      </c>
    </row>
    <row r="2278" spans="1:2" x14ac:dyDescent="0.3">
      <c r="A2278">
        <v>54492</v>
      </c>
      <c r="B2278">
        <v>44375.441331018519</v>
      </c>
    </row>
    <row r="2279" spans="1:2" x14ac:dyDescent="0.3">
      <c r="A2279">
        <v>54615</v>
      </c>
      <c r="B2279">
        <v>44377.397997685184</v>
      </c>
    </row>
    <row r="2280" spans="1:2" x14ac:dyDescent="0.3">
      <c r="A2280">
        <v>54625</v>
      </c>
      <c r="B2280">
        <v>44344.016365740739</v>
      </c>
    </row>
    <row r="2281" spans="1:2" x14ac:dyDescent="0.3">
      <c r="A2281">
        <v>54631</v>
      </c>
      <c r="B2281">
        <v>44322.905532407407</v>
      </c>
    </row>
    <row r="2282" spans="1:2" x14ac:dyDescent="0.3">
      <c r="A2282">
        <v>54670</v>
      </c>
      <c r="B2282">
        <v>44313.875590277778</v>
      </c>
    </row>
    <row r="2283" spans="1:2" x14ac:dyDescent="0.3">
      <c r="A2283">
        <v>54729</v>
      </c>
      <c r="B2283">
        <v>44365.811273148145</v>
      </c>
    </row>
    <row r="2284" spans="1:2" x14ac:dyDescent="0.3">
      <c r="A2284">
        <v>54775</v>
      </c>
      <c r="B2284">
        <v>44372.500590277778</v>
      </c>
    </row>
    <row r="2285" spans="1:2" x14ac:dyDescent="0.3">
      <c r="A2285">
        <v>54798</v>
      </c>
      <c r="B2285">
        <v>44346.919687499998</v>
      </c>
    </row>
    <row r="2286" spans="1:2" x14ac:dyDescent="0.3">
      <c r="A2286">
        <v>54801</v>
      </c>
      <c r="B2286">
        <v>44306.639745370368</v>
      </c>
    </row>
    <row r="2287" spans="1:2" x14ac:dyDescent="0.3">
      <c r="A2287">
        <v>54818</v>
      </c>
      <c r="B2287">
        <v>44286.002210648148</v>
      </c>
    </row>
    <row r="2288" spans="1:2" x14ac:dyDescent="0.3">
      <c r="A2288">
        <v>54833</v>
      </c>
      <c r="B2288">
        <v>44310.705289351848</v>
      </c>
    </row>
    <row r="2289" spans="1:2" x14ac:dyDescent="0.3">
      <c r="A2289">
        <v>54840</v>
      </c>
      <c r="B2289">
        <v>44378.426157407404</v>
      </c>
    </row>
    <row r="2290" spans="1:2" x14ac:dyDescent="0.3">
      <c r="A2290">
        <v>54887</v>
      </c>
      <c r="B2290">
        <v>44324.818148148152</v>
      </c>
    </row>
    <row r="2291" spans="1:2" x14ac:dyDescent="0.3">
      <c r="A2291">
        <v>54909</v>
      </c>
      <c r="B2291">
        <v>44345.371666666666</v>
      </c>
    </row>
    <row r="2292" spans="1:2" x14ac:dyDescent="0.3">
      <c r="A2292">
        <v>54940</v>
      </c>
      <c r="B2292">
        <v>44308.974293981482</v>
      </c>
    </row>
    <row r="2293" spans="1:2" x14ac:dyDescent="0.3">
      <c r="A2293">
        <v>54944</v>
      </c>
      <c r="B2293">
        <v>44286.651886574073</v>
      </c>
    </row>
    <row r="2294" spans="1:2" x14ac:dyDescent="0.3">
      <c r="A2294">
        <v>54955</v>
      </c>
      <c r="B2294">
        <v>44402.724699074075</v>
      </c>
    </row>
    <row r="2295" spans="1:2" x14ac:dyDescent="0.3">
      <c r="A2295">
        <v>55037</v>
      </c>
      <c r="B2295">
        <v>44354.966203703705</v>
      </c>
    </row>
    <row r="2296" spans="1:2" x14ac:dyDescent="0.3">
      <c r="A2296">
        <v>55052</v>
      </c>
      <c r="B2296">
        <v>44343.744120370371</v>
      </c>
    </row>
    <row r="2297" spans="1:2" x14ac:dyDescent="0.3">
      <c r="A2297">
        <v>55076</v>
      </c>
      <c r="B2297">
        <v>44316.851319444446</v>
      </c>
    </row>
    <row r="2298" spans="1:2" x14ac:dyDescent="0.3">
      <c r="A2298">
        <v>55130</v>
      </c>
      <c r="B2298">
        <v>44324.507060185184</v>
      </c>
    </row>
    <row r="2299" spans="1:2" x14ac:dyDescent="0.3">
      <c r="A2299">
        <v>55186</v>
      </c>
      <c r="B2299">
        <v>44300.010706018518</v>
      </c>
    </row>
    <row r="2300" spans="1:2" x14ac:dyDescent="0.3">
      <c r="A2300">
        <v>55208</v>
      </c>
      <c r="B2300">
        <v>44309.795092592591</v>
      </c>
    </row>
    <row r="2301" spans="1:2" x14ac:dyDescent="0.3">
      <c r="A2301">
        <v>55212</v>
      </c>
      <c r="B2301">
        <v>44347.697604166664</v>
      </c>
    </row>
    <row r="2302" spans="1:2" x14ac:dyDescent="0.3">
      <c r="A2302">
        <v>55213</v>
      </c>
      <c r="B2302">
        <v>44347.672118055554</v>
      </c>
    </row>
    <row r="2303" spans="1:2" x14ac:dyDescent="0.3">
      <c r="A2303">
        <v>55247</v>
      </c>
      <c r="B2303">
        <v>44342.710949074077</v>
      </c>
    </row>
    <row r="2304" spans="1:2" x14ac:dyDescent="0.3">
      <c r="A2304">
        <v>55264</v>
      </c>
      <c r="B2304">
        <v>44374.605370370373</v>
      </c>
    </row>
    <row r="2305" spans="1:2" x14ac:dyDescent="0.3">
      <c r="A2305">
        <v>55283</v>
      </c>
      <c r="B2305">
        <v>44320.920902777776</v>
      </c>
    </row>
    <row r="2306" spans="1:2" x14ac:dyDescent="0.3">
      <c r="A2306">
        <v>55292</v>
      </c>
      <c r="B2306">
        <v>44307.819328703707</v>
      </c>
    </row>
    <row r="2307" spans="1:2" x14ac:dyDescent="0.3">
      <c r="A2307">
        <v>55305</v>
      </c>
      <c r="B2307">
        <v>44379.819768518515</v>
      </c>
    </row>
    <row r="2308" spans="1:2" x14ac:dyDescent="0.3">
      <c r="A2308">
        <v>55326</v>
      </c>
      <c r="B2308">
        <v>44355.746550925927</v>
      </c>
    </row>
    <row r="2309" spans="1:2" x14ac:dyDescent="0.3">
      <c r="A2309">
        <v>55329</v>
      </c>
      <c r="B2309">
        <v>44293.919004629628</v>
      </c>
    </row>
    <row r="2310" spans="1:2" x14ac:dyDescent="0.3">
      <c r="A2310">
        <v>55339</v>
      </c>
      <c r="B2310">
        <v>44306.040671296294</v>
      </c>
    </row>
    <row r="2311" spans="1:2" x14ac:dyDescent="0.3">
      <c r="A2311">
        <v>55365</v>
      </c>
      <c r="B2311">
        <v>44342.761921296296</v>
      </c>
    </row>
    <row r="2312" spans="1:2" x14ac:dyDescent="0.3">
      <c r="A2312">
        <v>55376</v>
      </c>
      <c r="B2312">
        <v>44318.804398148146</v>
      </c>
    </row>
    <row r="2313" spans="1:2" x14ac:dyDescent="0.3">
      <c r="A2313">
        <v>55407</v>
      </c>
      <c r="B2313">
        <v>44309.95689814815</v>
      </c>
    </row>
    <row r="2314" spans="1:2" x14ac:dyDescent="0.3">
      <c r="A2314">
        <v>55453</v>
      </c>
      <c r="B2314">
        <v>44315.381666666668</v>
      </c>
    </row>
    <row r="2315" spans="1:2" x14ac:dyDescent="0.3">
      <c r="A2315">
        <v>55493</v>
      </c>
      <c r="B2315">
        <v>44308.537002314813</v>
      </c>
    </row>
    <row r="2316" spans="1:2" x14ac:dyDescent="0.3">
      <c r="A2316">
        <v>55495</v>
      </c>
      <c r="B2316">
        <v>44286.570983796293</v>
      </c>
    </row>
    <row r="2317" spans="1:2" x14ac:dyDescent="0.3">
      <c r="A2317">
        <v>55497</v>
      </c>
      <c r="B2317">
        <v>44377.851319444446</v>
      </c>
    </row>
    <row r="2318" spans="1:2" x14ac:dyDescent="0.3">
      <c r="A2318">
        <v>55538</v>
      </c>
      <c r="B2318">
        <v>44302.60733796296</v>
      </c>
    </row>
    <row r="2319" spans="1:2" x14ac:dyDescent="0.3">
      <c r="A2319">
        <v>55581</v>
      </c>
      <c r="B2319">
        <v>44312.664027777777</v>
      </c>
    </row>
    <row r="2320" spans="1:2" x14ac:dyDescent="0.3">
      <c r="A2320">
        <v>55629</v>
      </c>
      <c r="B2320">
        <v>44343.576643518521</v>
      </c>
    </row>
    <row r="2321" spans="1:2" x14ac:dyDescent="0.3">
      <c r="A2321">
        <v>55640</v>
      </c>
      <c r="B2321">
        <v>44343.88894675926</v>
      </c>
    </row>
    <row r="2322" spans="1:2" x14ac:dyDescent="0.3">
      <c r="A2322">
        <v>55663</v>
      </c>
      <c r="B2322">
        <v>44306.751400462963</v>
      </c>
    </row>
    <row r="2323" spans="1:2" x14ac:dyDescent="0.3">
      <c r="A2323">
        <v>55671</v>
      </c>
      <c r="B2323">
        <v>44303.514351851853</v>
      </c>
    </row>
    <row r="2324" spans="1:2" x14ac:dyDescent="0.3">
      <c r="A2324">
        <v>55695</v>
      </c>
      <c r="B2324">
        <v>44305.562083333331</v>
      </c>
    </row>
    <row r="2325" spans="1:2" x14ac:dyDescent="0.3">
      <c r="A2325">
        <v>55770</v>
      </c>
      <c r="B2325">
        <v>44388.740069444444</v>
      </c>
    </row>
    <row r="2326" spans="1:2" x14ac:dyDescent="0.3">
      <c r="A2326">
        <v>55771</v>
      </c>
      <c r="B2326">
        <v>44345.905127314814</v>
      </c>
    </row>
    <row r="2327" spans="1:2" x14ac:dyDescent="0.3">
      <c r="A2327">
        <v>55778</v>
      </c>
      <c r="B2327">
        <v>44388.622766203705</v>
      </c>
    </row>
    <row r="2328" spans="1:2" x14ac:dyDescent="0.3">
      <c r="A2328">
        <v>55806</v>
      </c>
      <c r="B2328">
        <v>44312.501400462963</v>
      </c>
    </row>
    <row r="2329" spans="1:2" x14ac:dyDescent="0.3">
      <c r="A2329">
        <v>55892</v>
      </c>
      <c r="B2329">
        <v>44334.727002314816</v>
      </c>
    </row>
    <row r="2330" spans="1:2" x14ac:dyDescent="0.3">
      <c r="A2330">
        <v>55911</v>
      </c>
      <c r="B2330">
        <v>44387.430671296293</v>
      </c>
    </row>
    <row r="2331" spans="1:2" x14ac:dyDescent="0.3">
      <c r="A2331">
        <v>55912</v>
      </c>
      <c r="B2331">
        <v>44312.570173611108</v>
      </c>
    </row>
    <row r="2332" spans="1:2" x14ac:dyDescent="0.3">
      <c r="A2332">
        <v>55918</v>
      </c>
      <c r="B2332">
        <v>44364.019606481481</v>
      </c>
    </row>
    <row r="2333" spans="1:2" x14ac:dyDescent="0.3">
      <c r="A2333">
        <v>55943</v>
      </c>
      <c r="B2333">
        <v>44345.762731481482</v>
      </c>
    </row>
    <row r="2334" spans="1:2" x14ac:dyDescent="0.3">
      <c r="A2334">
        <v>55955</v>
      </c>
      <c r="B2334">
        <v>44305.401076388887</v>
      </c>
    </row>
    <row r="2335" spans="1:2" x14ac:dyDescent="0.3">
      <c r="A2335">
        <v>55983</v>
      </c>
      <c r="B2335">
        <v>44312.636921296296</v>
      </c>
    </row>
    <row r="2336" spans="1:2" x14ac:dyDescent="0.3">
      <c r="A2336">
        <v>55989</v>
      </c>
      <c r="B2336">
        <v>44376.925752314812</v>
      </c>
    </row>
    <row r="2337" spans="1:2" x14ac:dyDescent="0.3">
      <c r="A2337">
        <v>56004</v>
      </c>
      <c r="B2337">
        <v>44327.751805555556</v>
      </c>
    </row>
    <row r="2338" spans="1:2" x14ac:dyDescent="0.3">
      <c r="A2338">
        <v>56012</v>
      </c>
      <c r="B2338">
        <v>44314.016770833332</v>
      </c>
    </row>
    <row r="2339" spans="1:2" x14ac:dyDescent="0.3">
      <c r="A2339">
        <v>56039</v>
      </c>
      <c r="B2339">
        <v>44343.843229166669</v>
      </c>
    </row>
    <row r="2340" spans="1:2" x14ac:dyDescent="0.3">
      <c r="A2340">
        <v>56050</v>
      </c>
      <c r="B2340">
        <v>44372.693553240744</v>
      </c>
    </row>
    <row r="2341" spans="1:2" x14ac:dyDescent="0.3">
      <c r="A2341">
        <v>56068</v>
      </c>
      <c r="B2341">
        <v>44313.766770833332</v>
      </c>
    </row>
    <row r="2342" spans="1:2" x14ac:dyDescent="0.3">
      <c r="A2342">
        <v>56082</v>
      </c>
      <c r="B2342">
        <v>44374.968229166669</v>
      </c>
    </row>
    <row r="2343" spans="1:2" x14ac:dyDescent="0.3">
      <c r="A2343">
        <v>56101</v>
      </c>
      <c r="B2343">
        <v>44310.48505787037</v>
      </c>
    </row>
    <row r="2344" spans="1:2" x14ac:dyDescent="0.3">
      <c r="A2344">
        <v>56132</v>
      </c>
      <c r="B2344">
        <v>44315.69</v>
      </c>
    </row>
    <row r="2345" spans="1:2" x14ac:dyDescent="0.3">
      <c r="A2345">
        <v>56194</v>
      </c>
      <c r="B2345">
        <v>44345.971979166665</v>
      </c>
    </row>
    <row r="2346" spans="1:2" x14ac:dyDescent="0.3">
      <c r="A2346">
        <v>56198</v>
      </c>
      <c r="B2346">
        <v>44372.84039351852</v>
      </c>
    </row>
    <row r="2347" spans="1:2" x14ac:dyDescent="0.3">
      <c r="A2347">
        <v>56203</v>
      </c>
      <c r="B2347">
        <v>44345.824212962965</v>
      </c>
    </row>
    <row r="2348" spans="1:2" x14ac:dyDescent="0.3">
      <c r="A2348">
        <v>56253</v>
      </c>
      <c r="B2348">
        <v>44385.889351851853</v>
      </c>
    </row>
    <row r="2349" spans="1:2" x14ac:dyDescent="0.3">
      <c r="A2349">
        <v>56258</v>
      </c>
      <c r="B2349">
        <v>44290.332303240742</v>
      </c>
    </row>
    <row r="2350" spans="1:2" x14ac:dyDescent="0.3">
      <c r="A2350">
        <v>56263</v>
      </c>
      <c r="B2350">
        <v>44373.139467592591</v>
      </c>
    </row>
    <row r="2351" spans="1:2" x14ac:dyDescent="0.3">
      <c r="A2351">
        <v>56296</v>
      </c>
      <c r="B2351">
        <v>44373.474328703705</v>
      </c>
    </row>
    <row r="2352" spans="1:2" x14ac:dyDescent="0.3">
      <c r="A2352">
        <v>56315</v>
      </c>
      <c r="B2352">
        <v>44375.224699074075</v>
      </c>
    </row>
    <row r="2353" spans="1:2" x14ac:dyDescent="0.3">
      <c r="A2353">
        <v>56318</v>
      </c>
      <c r="B2353">
        <v>44311.687083333331</v>
      </c>
    </row>
    <row r="2354" spans="1:2" x14ac:dyDescent="0.3">
      <c r="A2354">
        <v>56330</v>
      </c>
      <c r="B2354">
        <v>44305.032951388886</v>
      </c>
    </row>
    <row r="2355" spans="1:2" x14ac:dyDescent="0.3">
      <c r="A2355">
        <v>56345</v>
      </c>
      <c r="B2355">
        <v>44308.916851851849</v>
      </c>
    </row>
    <row r="2356" spans="1:2" x14ac:dyDescent="0.3">
      <c r="A2356">
        <v>56355</v>
      </c>
      <c r="B2356">
        <v>44297.646631944444</v>
      </c>
    </row>
    <row r="2357" spans="1:2" x14ac:dyDescent="0.3">
      <c r="A2357">
        <v>56370</v>
      </c>
      <c r="B2357">
        <v>44311.114386574074</v>
      </c>
    </row>
    <row r="2358" spans="1:2" x14ac:dyDescent="0.3">
      <c r="A2358">
        <v>56389</v>
      </c>
      <c r="B2358">
        <v>44345.39166666667</v>
      </c>
    </row>
    <row r="2359" spans="1:2" x14ac:dyDescent="0.3">
      <c r="A2359">
        <v>56395</v>
      </c>
      <c r="B2359">
        <v>44382.943958333337</v>
      </c>
    </row>
    <row r="2360" spans="1:2" x14ac:dyDescent="0.3">
      <c r="A2360">
        <v>56403</v>
      </c>
      <c r="B2360">
        <v>44374.497766203705</v>
      </c>
    </row>
    <row r="2361" spans="1:2" x14ac:dyDescent="0.3">
      <c r="A2361">
        <v>56430</v>
      </c>
      <c r="B2361">
        <v>44308.518796296295</v>
      </c>
    </row>
    <row r="2362" spans="1:2" x14ac:dyDescent="0.3">
      <c r="A2362">
        <v>56433</v>
      </c>
      <c r="B2362">
        <v>44311.579664351855</v>
      </c>
    </row>
    <row r="2363" spans="1:2" x14ac:dyDescent="0.3">
      <c r="A2363">
        <v>56434</v>
      </c>
      <c r="B2363">
        <v>44329.998969907407</v>
      </c>
    </row>
    <row r="2364" spans="1:2" x14ac:dyDescent="0.3">
      <c r="A2364">
        <v>56449</v>
      </c>
      <c r="B2364">
        <v>44345.457986111112</v>
      </c>
    </row>
    <row r="2365" spans="1:2" x14ac:dyDescent="0.3">
      <c r="A2365">
        <v>56458</v>
      </c>
      <c r="B2365">
        <v>44317.882465277777</v>
      </c>
    </row>
    <row r="2366" spans="1:2" x14ac:dyDescent="0.3">
      <c r="A2366">
        <v>56476</v>
      </c>
      <c r="B2366">
        <v>44341.891770833332</v>
      </c>
    </row>
    <row r="2367" spans="1:2" x14ac:dyDescent="0.3">
      <c r="A2367">
        <v>56542</v>
      </c>
      <c r="B2367">
        <v>44307.048668981479</v>
      </c>
    </row>
    <row r="2368" spans="1:2" x14ac:dyDescent="0.3">
      <c r="A2368">
        <v>56578</v>
      </c>
      <c r="B2368">
        <v>44375.846875000003</v>
      </c>
    </row>
    <row r="2369" spans="1:2" x14ac:dyDescent="0.3">
      <c r="A2369">
        <v>56613</v>
      </c>
      <c r="B2369">
        <v>44297.652696759258</v>
      </c>
    </row>
    <row r="2370" spans="1:2" x14ac:dyDescent="0.3">
      <c r="A2370">
        <v>56637</v>
      </c>
      <c r="B2370">
        <v>44309.747766203705</v>
      </c>
    </row>
    <row r="2371" spans="1:2" x14ac:dyDescent="0.3">
      <c r="A2371">
        <v>56670</v>
      </c>
      <c r="B2371">
        <v>44366.241099537037</v>
      </c>
    </row>
    <row r="2372" spans="1:2" x14ac:dyDescent="0.3">
      <c r="A2372">
        <v>56672</v>
      </c>
      <c r="B2372">
        <v>44372.657141203701</v>
      </c>
    </row>
    <row r="2373" spans="1:2" x14ac:dyDescent="0.3">
      <c r="A2373">
        <v>56721</v>
      </c>
      <c r="B2373">
        <v>44341.279317129629</v>
      </c>
    </row>
    <row r="2374" spans="1:2" x14ac:dyDescent="0.3">
      <c r="A2374">
        <v>56763</v>
      </c>
      <c r="B2374">
        <v>44374.816527777781</v>
      </c>
    </row>
    <row r="2375" spans="1:2" x14ac:dyDescent="0.3">
      <c r="A2375">
        <v>56785</v>
      </c>
      <c r="B2375">
        <v>44372.844004629631</v>
      </c>
    </row>
    <row r="2376" spans="1:2" x14ac:dyDescent="0.3">
      <c r="A2376">
        <v>56805</v>
      </c>
      <c r="B2376">
        <v>44371.011921296296</v>
      </c>
    </row>
    <row r="2377" spans="1:2" x14ac:dyDescent="0.3">
      <c r="A2377">
        <v>56817</v>
      </c>
      <c r="B2377">
        <v>44345.744930555556</v>
      </c>
    </row>
    <row r="2378" spans="1:2" x14ac:dyDescent="0.3">
      <c r="A2378">
        <v>56823</v>
      </c>
      <c r="B2378">
        <v>44367.763136574074</v>
      </c>
    </row>
    <row r="2379" spans="1:2" x14ac:dyDescent="0.3">
      <c r="A2379">
        <v>56836</v>
      </c>
      <c r="B2379">
        <v>44345.850891203707</v>
      </c>
    </row>
    <row r="2380" spans="1:2" x14ac:dyDescent="0.3">
      <c r="A2380">
        <v>56863</v>
      </c>
      <c r="B2380">
        <v>44317.75099537037</v>
      </c>
    </row>
    <row r="2381" spans="1:2" x14ac:dyDescent="0.3">
      <c r="A2381">
        <v>56871</v>
      </c>
      <c r="B2381">
        <v>44286.682222222225</v>
      </c>
    </row>
    <row r="2382" spans="1:2" x14ac:dyDescent="0.3">
      <c r="A2382">
        <v>56890</v>
      </c>
      <c r="B2382">
        <v>44375.546307870369</v>
      </c>
    </row>
    <row r="2383" spans="1:2" x14ac:dyDescent="0.3">
      <c r="A2383">
        <v>56896</v>
      </c>
      <c r="B2383">
        <v>44348.597685185188</v>
      </c>
    </row>
    <row r="2384" spans="1:2" x14ac:dyDescent="0.3">
      <c r="A2384">
        <v>56898</v>
      </c>
      <c r="B2384">
        <v>44342.9925</v>
      </c>
    </row>
    <row r="2385" spans="1:2" x14ac:dyDescent="0.3">
      <c r="A2385">
        <v>56921</v>
      </c>
      <c r="B2385">
        <v>44401.484409722223</v>
      </c>
    </row>
    <row r="2386" spans="1:2" x14ac:dyDescent="0.3">
      <c r="A2386">
        <v>56929</v>
      </c>
      <c r="B2386">
        <v>44390.624780092592</v>
      </c>
    </row>
    <row r="2387" spans="1:2" x14ac:dyDescent="0.3">
      <c r="A2387">
        <v>56932</v>
      </c>
      <c r="B2387">
        <v>44376.23238425926</v>
      </c>
    </row>
    <row r="2388" spans="1:2" x14ac:dyDescent="0.3">
      <c r="A2388">
        <v>56937</v>
      </c>
      <c r="B2388">
        <v>44316.157141203701</v>
      </c>
    </row>
    <row r="2389" spans="1:2" x14ac:dyDescent="0.3">
      <c r="A2389">
        <v>56983</v>
      </c>
      <c r="B2389">
        <v>44373.961759259262</v>
      </c>
    </row>
    <row r="2390" spans="1:2" x14ac:dyDescent="0.3">
      <c r="A2390">
        <v>56990</v>
      </c>
      <c r="B2390">
        <v>44323.782002314816</v>
      </c>
    </row>
    <row r="2391" spans="1:2" x14ac:dyDescent="0.3">
      <c r="A2391">
        <v>56998</v>
      </c>
      <c r="B2391">
        <v>44407.171307870369</v>
      </c>
    </row>
    <row r="2392" spans="1:2" x14ac:dyDescent="0.3">
      <c r="A2392">
        <v>57036</v>
      </c>
      <c r="B2392">
        <v>44374.833923611113</v>
      </c>
    </row>
    <row r="2393" spans="1:2" x14ac:dyDescent="0.3">
      <c r="A2393">
        <v>57046</v>
      </c>
      <c r="B2393">
        <v>44286.588379629633</v>
      </c>
    </row>
    <row r="2394" spans="1:2" x14ac:dyDescent="0.3">
      <c r="A2394">
        <v>57074</v>
      </c>
      <c r="B2394">
        <v>44346.947997685187</v>
      </c>
    </row>
    <row r="2395" spans="1:2" x14ac:dyDescent="0.3">
      <c r="A2395">
        <v>57129</v>
      </c>
      <c r="B2395">
        <v>44311.553587962961</v>
      </c>
    </row>
    <row r="2396" spans="1:2" x14ac:dyDescent="0.3">
      <c r="A2396">
        <v>57148</v>
      </c>
      <c r="B2396">
        <v>44325.527696759258</v>
      </c>
    </row>
    <row r="2397" spans="1:2" x14ac:dyDescent="0.3">
      <c r="A2397">
        <v>57168</v>
      </c>
      <c r="B2397">
        <v>44372.287002314813</v>
      </c>
    </row>
    <row r="2398" spans="1:2" x14ac:dyDescent="0.3">
      <c r="A2398">
        <v>57180</v>
      </c>
      <c r="B2398">
        <v>44311.961759259262</v>
      </c>
    </row>
    <row r="2399" spans="1:2" x14ac:dyDescent="0.3">
      <c r="A2399">
        <v>57182</v>
      </c>
      <c r="B2399">
        <v>44319.588784722226</v>
      </c>
    </row>
    <row r="2400" spans="1:2" x14ac:dyDescent="0.3">
      <c r="A2400">
        <v>57195</v>
      </c>
      <c r="B2400">
        <v>44401.716817129629</v>
      </c>
    </row>
    <row r="2401" spans="1:2" x14ac:dyDescent="0.3">
      <c r="A2401">
        <v>57241</v>
      </c>
      <c r="B2401">
        <v>44347.889745370368</v>
      </c>
    </row>
    <row r="2402" spans="1:2" x14ac:dyDescent="0.3">
      <c r="A2402">
        <v>57248</v>
      </c>
      <c r="B2402">
        <v>44388.653333333335</v>
      </c>
    </row>
    <row r="2403" spans="1:2" x14ac:dyDescent="0.3">
      <c r="A2403">
        <v>57260</v>
      </c>
      <c r="B2403">
        <v>44297.202210648145</v>
      </c>
    </row>
    <row r="2404" spans="1:2" x14ac:dyDescent="0.3">
      <c r="A2404">
        <v>57312</v>
      </c>
      <c r="B2404">
        <v>44398.267997685187</v>
      </c>
    </row>
    <row r="2405" spans="1:2" x14ac:dyDescent="0.3">
      <c r="A2405">
        <v>57329</v>
      </c>
      <c r="B2405">
        <v>44325.778622685182</v>
      </c>
    </row>
    <row r="2406" spans="1:2" x14ac:dyDescent="0.3">
      <c r="A2406">
        <v>57356</v>
      </c>
      <c r="B2406">
        <v>44317.63045138889</v>
      </c>
    </row>
    <row r="2407" spans="1:2" x14ac:dyDescent="0.3">
      <c r="A2407">
        <v>57370</v>
      </c>
      <c r="B2407">
        <v>44368.725104166668</v>
      </c>
    </row>
    <row r="2408" spans="1:2" x14ac:dyDescent="0.3">
      <c r="A2408">
        <v>57375</v>
      </c>
      <c r="B2408">
        <v>44346.726724537039</v>
      </c>
    </row>
    <row r="2409" spans="1:2" x14ac:dyDescent="0.3">
      <c r="A2409">
        <v>57378</v>
      </c>
      <c r="B2409">
        <v>44308.4143287037</v>
      </c>
    </row>
    <row r="2410" spans="1:2" x14ac:dyDescent="0.3">
      <c r="A2410">
        <v>57380</v>
      </c>
      <c r="B2410">
        <v>44313.895416666666</v>
      </c>
    </row>
    <row r="2411" spans="1:2" x14ac:dyDescent="0.3">
      <c r="A2411">
        <v>57385</v>
      </c>
      <c r="B2411">
        <v>44304.691527777781</v>
      </c>
    </row>
    <row r="2412" spans="1:2" x14ac:dyDescent="0.3">
      <c r="A2412">
        <v>57395</v>
      </c>
      <c r="B2412">
        <v>44311.806111111109</v>
      </c>
    </row>
    <row r="2413" spans="1:2" x14ac:dyDescent="0.3">
      <c r="A2413">
        <v>57446</v>
      </c>
      <c r="B2413">
        <v>44372.824212962965</v>
      </c>
    </row>
    <row r="2414" spans="1:2" x14ac:dyDescent="0.3">
      <c r="A2414">
        <v>57450</v>
      </c>
      <c r="B2414">
        <v>44400.551562499997</v>
      </c>
    </row>
    <row r="2415" spans="1:2" x14ac:dyDescent="0.3">
      <c r="A2415">
        <v>57472</v>
      </c>
      <c r="B2415">
        <v>44392.968229166669</v>
      </c>
    </row>
    <row r="2416" spans="1:2" x14ac:dyDescent="0.3">
      <c r="A2416">
        <v>57524</v>
      </c>
      <c r="B2416">
        <v>44309.016770833332</v>
      </c>
    </row>
    <row r="2417" spans="1:2" x14ac:dyDescent="0.3">
      <c r="A2417">
        <v>57527</v>
      </c>
      <c r="B2417">
        <v>44373.686678240738</v>
      </c>
    </row>
    <row r="2418" spans="1:2" x14ac:dyDescent="0.3">
      <c r="A2418">
        <v>57529</v>
      </c>
      <c r="B2418">
        <v>44297.737997685188</v>
      </c>
    </row>
    <row r="2419" spans="1:2" x14ac:dyDescent="0.3">
      <c r="A2419">
        <v>57532</v>
      </c>
      <c r="B2419">
        <v>44362.772835648146</v>
      </c>
    </row>
    <row r="2420" spans="1:2" x14ac:dyDescent="0.3">
      <c r="A2420">
        <v>57563</v>
      </c>
      <c r="B2420">
        <v>44295.979560185187</v>
      </c>
    </row>
    <row r="2421" spans="1:2" x14ac:dyDescent="0.3">
      <c r="A2421">
        <v>57566</v>
      </c>
      <c r="B2421">
        <v>44313.05133101852</v>
      </c>
    </row>
    <row r="2422" spans="1:2" x14ac:dyDescent="0.3">
      <c r="A2422">
        <v>57578</v>
      </c>
      <c r="B2422">
        <v>44296.600914351853</v>
      </c>
    </row>
    <row r="2423" spans="1:2" x14ac:dyDescent="0.3">
      <c r="A2423">
        <v>57655</v>
      </c>
      <c r="B2423">
        <v>44311.405671296299</v>
      </c>
    </row>
    <row r="2424" spans="1:2" x14ac:dyDescent="0.3">
      <c r="A2424">
        <v>57662</v>
      </c>
      <c r="B2424">
        <v>44375.556817129633</v>
      </c>
    </row>
    <row r="2425" spans="1:2" x14ac:dyDescent="0.3">
      <c r="A2425">
        <v>57675</v>
      </c>
      <c r="B2425">
        <v>44310.710138888891</v>
      </c>
    </row>
    <row r="2426" spans="1:2" x14ac:dyDescent="0.3">
      <c r="A2426">
        <v>57677</v>
      </c>
      <c r="B2426">
        <v>44394.617662037039</v>
      </c>
    </row>
    <row r="2427" spans="1:2" x14ac:dyDescent="0.3">
      <c r="A2427">
        <v>57741</v>
      </c>
      <c r="B2427">
        <v>44346.652546296296</v>
      </c>
    </row>
    <row r="2428" spans="1:2" x14ac:dyDescent="0.3">
      <c r="A2428">
        <v>57755</v>
      </c>
      <c r="B2428">
        <v>44375.481979166667</v>
      </c>
    </row>
    <row r="2429" spans="1:2" x14ac:dyDescent="0.3">
      <c r="A2429">
        <v>57783</v>
      </c>
      <c r="B2429">
        <v>44377.122002314813</v>
      </c>
    </row>
    <row r="2430" spans="1:2" x14ac:dyDescent="0.3">
      <c r="A2430">
        <v>57791</v>
      </c>
      <c r="B2430">
        <v>44312.598078703704</v>
      </c>
    </row>
    <row r="2431" spans="1:2" x14ac:dyDescent="0.3">
      <c r="A2431">
        <v>57830</v>
      </c>
      <c r="B2431">
        <v>44309.992337962962</v>
      </c>
    </row>
    <row r="2432" spans="1:2" x14ac:dyDescent="0.3">
      <c r="A2432">
        <v>57834</v>
      </c>
      <c r="B2432">
        <v>44372.818553240744</v>
      </c>
    </row>
    <row r="2433" spans="1:2" x14ac:dyDescent="0.3">
      <c r="A2433">
        <v>57853</v>
      </c>
      <c r="B2433">
        <v>44286.556018518517</v>
      </c>
    </row>
    <row r="2434" spans="1:2" x14ac:dyDescent="0.3">
      <c r="A2434">
        <v>57857</v>
      </c>
      <c r="B2434">
        <v>44345.924537037034</v>
      </c>
    </row>
    <row r="2435" spans="1:2" x14ac:dyDescent="0.3">
      <c r="A2435">
        <v>57899</v>
      </c>
      <c r="B2435">
        <v>44338.645416666666</v>
      </c>
    </row>
    <row r="2436" spans="1:2" x14ac:dyDescent="0.3">
      <c r="A2436">
        <v>57930</v>
      </c>
      <c r="B2436">
        <v>44296.839189814818</v>
      </c>
    </row>
    <row r="2437" spans="1:2" x14ac:dyDescent="0.3">
      <c r="A2437">
        <v>57932</v>
      </c>
      <c r="B2437">
        <v>44300.915231481478</v>
      </c>
    </row>
    <row r="2438" spans="1:2" x14ac:dyDescent="0.3">
      <c r="A2438">
        <v>57949</v>
      </c>
      <c r="B2438">
        <v>44372.700023148151</v>
      </c>
    </row>
    <row r="2439" spans="1:2" x14ac:dyDescent="0.3">
      <c r="A2439">
        <v>57974</v>
      </c>
      <c r="B2439">
        <v>44310.594849537039</v>
      </c>
    </row>
    <row r="2440" spans="1:2" x14ac:dyDescent="0.3">
      <c r="A2440">
        <v>57980</v>
      </c>
      <c r="B2440">
        <v>44320.916331018518</v>
      </c>
    </row>
    <row r="2441" spans="1:2" x14ac:dyDescent="0.3">
      <c r="A2441">
        <v>57983</v>
      </c>
      <c r="B2441">
        <v>44331.490879629629</v>
      </c>
    </row>
    <row r="2442" spans="1:2" x14ac:dyDescent="0.3">
      <c r="A2442">
        <v>58030</v>
      </c>
      <c r="B2442">
        <v>44372.694363425922</v>
      </c>
    </row>
    <row r="2443" spans="1:2" x14ac:dyDescent="0.3">
      <c r="A2443">
        <v>58042</v>
      </c>
      <c r="B2443">
        <v>44311.54791666667</v>
      </c>
    </row>
    <row r="2444" spans="1:2" x14ac:dyDescent="0.3">
      <c r="A2444">
        <v>58043</v>
      </c>
      <c r="B2444">
        <v>44402.892175925925</v>
      </c>
    </row>
    <row r="2445" spans="1:2" x14ac:dyDescent="0.3">
      <c r="A2445">
        <v>58071</v>
      </c>
      <c r="B2445">
        <v>44340.697604166664</v>
      </c>
    </row>
    <row r="2446" spans="1:2" x14ac:dyDescent="0.3">
      <c r="A2446">
        <v>58111</v>
      </c>
      <c r="B2446">
        <v>44308.65997685185</v>
      </c>
    </row>
    <row r="2447" spans="1:2" x14ac:dyDescent="0.3">
      <c r="A2447">
        <v>58112</v>
      </c>
      <c r="B2447">
        <v>44305.743310185186</v>
      </c>
    </row>
    <row r="2448" spans="1:2" x14ac:dyDescent="0.3">
      <c r="A2448">
        <v>58116</v>
      </c>
      <c r="B2448">
        <v>44376.868310185186</v>
      </c>
    </row>
    <row r="2449" spans="1:2" x14ac:dyDescent="0.3">
      <c r="A2449">
        <v>58125</v>
      </c>
      <c r="B2449">
        <v>44377.102129629631</v>
      </c>
    </row>
    <row r="2450" spans="1:2" x14ac:dyDescent="0.3">
      <c r="A2450">
        <v>58126</v>
      </c>
      <c r="B2450">
        <v>44301.819363425922</v>
      </c>
    </row>
    <row r="2451" spans="1:2" x14ac:dyDescent="0.3">
      <c r="A2451">
        <v>58127</v>
      </c>
      <c r="B2451">
        <v>44314.929398148146</v>
      </c>
    </row>
    <row r="2452" spans="1:2" x14ac:dyDescent="0.3">
      <c r="A2452">
        <v>58133</v>
      </c>
      <c r="B2452">
        <v>44311.764351851853</v>
      </c>
    </row>
    <row r="2453" spans="1:2" x14ac:dyDescent="0.3">
      <c r="A2453">
        <v>58166</v>
      </c>
      <c r="B2453">
        <v>44391.828668981485</v>
      </c>
    </row>
    <row r="2454" spans="1:2" x14ac:dyDescent="0.3">
      <c r="A2454">
        <v>58275</v>
      </c>
      <c r="B2454">
        <v>44319.685057870367</v>
      </c>
    </row>
    <row r="2455" spans="1:2" x14ac:dyDescent="0.3">
      <c r="A2455">
        <v>58281</v>
      </c>
      <c r="B2455">
        <v>44346.764351851853</v>
      </c>
    </row>
    <row r="2456" spans="1:2" x14ac:dyDescent="0.3">
      <c r="A2456">
        <v>58286</v>
      </c>
      <c r="B2456">
        <v>44409.455289351848</v>
      </c>
    </row>
    <row r="2457" spans="1:2" x14ac:dyDescent="0.3">
      <c r="A2457">
        <v>58351</v>
      </c>
      <c r="B2457">
        <v>44344.021226851852</v>
      </c>
    </row>
    <row r="2458" spans="1:2" x14ac:dyDescent="0.3">
      <c r="A2458">
        <v>58354</v>
      </c>
      <c r="B2458">
        <v>44408.58</v>
      </c>
    </row>
    <row r="2459" spans="1:2" x14ac:dyDescent="0.3">
      <c r="A2459">
        <v>58357</v>
      </c>
      <c r="B2459">
        <v>44321.657546296294</v>
      </c>
    </row>
    <row r="2460" spans="1:2" x14ac:dyDescent="0.3">
      <c r="A2460">
        <v>58398</v>
      </c>
      <c r="B2460">
        <v>44342.40148148148</v>
      </c>
    </row>
    <row r="2461" spans="1:2" x14ac:dyDescent="0.3">
      <c r="A2461">
        <v>58406</v>
      </c>
      <c r="B2461">
        <v>44385.740879629629</v>
      </c>
    </row>
    <row r="2462" spans="1:2" x14ac:dyDescent="0.3">
      <c r="A2462">
        <v>58453</v>
      </c>
      <c r="B2462">
        <v>44286.428993055553</v>
      </c>
    </row>
    <row r="2463" spans="1:2" x14ac:dyDescent="0.3">
      <c r="A2463">
        <v>58461</v>
      </c>
      <c r="B2463">
        <v>44295.823807870373</v>
      </c>
    </row>
    <row r="2464" spans="1:2" x14ac:dyDescent="0.3">
      <c r="A2464">
        <v>58463</v>
      </c>
      <c r="B2464">
        <v>44374.071261574078</v>
      </c>
    </row>
    <row r="2465" spans="1:2" x14ac:dyDescent="0.3">
      <c r="A2465">
        <v>58472</v>
      </c>
      <c r="B2465">
        <v>44307.978344907409</v>
      </c>
    </row>
    <row r="2466" spans="1:2" x14ac:dyDescent="0.3">
      <c r="A2466">
        <v>58487</v>
      </c>
      <c r="B2466">
        <v>44373.005046296297</v>
      </c>
    </row>
    <row r="2467" spans="1:2" x14ac:dyDescent="0.3">
      <c r="A2467">
        <v>58624</v>
      </c>
      <c r="B2467">
        <v>44345.584004629629</v>
      </c>
    </row>
    <row r="2468" spans="1:2" x14ac:dyDescent="0.3">
      <c r="A2468">
        <v>58627</v>
      </c>
      <c r="B2468">
        <v>44334.886516203704</v>
      </c>
    </row>
    <row r="2469" spans="1:2" x14ac:dyDescent="0.3">
      <c r="A2469">
        <v>58684</v>
      </c>
      <c r="B2469">
        <v>44348.385000000002</v>
      </c>
    </row>
    <row r="2470" spans="1:2" x14ac:dyDescent="0.3">
      <c r="A2470">
        <v>58723</v>
      </c>
      <c r="B2470">
        <v>44298.657951388886</v>
      </c>
    </row>
    <row r="2471" spans="1:2" x14ac:dyDescent="0.3">
      <c r="A2471">
        <v>58738</v>
      </c>
      <c r="B2471">
        <v>44361.627210648148</v>
      </c>
    </row>
    <row r="2472" spans="1:2" x14ac:dyDescent="0.3">
      <c r="A2472">
        <v>58761</v>
      </c>
      <c r="B2472">
        <v>44374.871145833335</v>
      </c>
    </row>
    <row r="2473" spans="1:2" x14ac:dyDescent="0.3">
      <c r="A2473">
        <v>58770</v>
      </c>
      <c r="B2473">
        <v>44345.888541666667</v>
      </c>
    </row>
    <row r="2474" spans="1:2" x14ac:dyDescent="0.3">
      <c r="A2474">
        <v>58778</v>
      </c>
      <c r="B2474">
        <v>44376.142337962963</v>
      </c>
    </row>
    <row r="2475" spans="1:2" x14ac:dyDescent="0.3">
      <c r="A2475">
        <v>58865</v>
      </c>
      <c r="B2475">
        <v>44323.933842592596</v>
      </c>
    </row>
    <row r="2476" spans="1:2" x14ac:dyDescent="0.3">
      <c r="A2476">
        <v>58871</v>
      </c>
      <c r="B2476">
        <v>44373.91847222222</v>
      </c>
    </row>
    <row r="2477" spans="1:2" x14ac:dyDescent="0.3">
      <c r="A2477">
        <v>58873</v>
      </c>
      <c r="B2477">
        <v>44379.75545138889</v>
      </c>
    </row>
    <row r="2478" spans="1:2" x14ac:dyDescent="0.3">
      <c r="A2478">
        <v>58911</v>
      </c>
      <c r="B2478">
        <v>44310.704479166663</v>
      </c>
    </row>
    <row r="2479" spans="1:2" x14ac:dyDescent="0.3">
      <c r="A2479">
        <v>58924</v>
      </c>
      <c r="B2479">
        <v>44320.784166666665</v>
      </c>
    </row>
    <row r="2480" spans="1:2" x14ac:dyDescent="0.3">
      <c r="A2480">
        <v>58960</v>
      </c>
      <c r="B2480">
        <v>44384.896226851852</v>
      </c>
    </row>
    <row r="2481" spans="1:2" x14ac:dyDescent="0.3">
      <c r="A2481">
        <v>59027</v>
      </c>
      <c r="B2481">
        <v>44312.876400462963</v>
      </c>
    </row>
    <row r="2482" spans="1:2" x14ac:dyDescent="0.3">
      <c r="A2482">
        <v>59029</v>
      </c>
      <c r="B2482">
        <v>44341.807627314818</v>
      </c>
    </row>
    <row r="2483" spans="1:2" x14ac:dyDescent="0.3">
      <c r="A2483">
        <v>59046</v>
      </c>
      <c r="B2483">
        <v>44326.934247685182</v>
      </c>
    </row>
    <row r="2484" spans="1:2" x14ac:dyDescent="0.3">
      <c r="A2484">
        <v>59065</v>
      </c>
      <c r="B2484">
        <v>44345.741689814815</v>
      </c>
    </row>
    <row r="2485" spans="1:2" x14ac:dyDescent="0.3">
      <c r="A2485">
        <v>59094</v>
      </c>
      <c r="B2485">
        <v>44376.808842592596</v>
      </c>
    </row>
    <row r="2486" spans="1:2" x14ac:dyDescent="0.3">
      <c r="A2486">
        <v>59101</v>
      </c>
      <c r="B2486">
        <v>44377.122997685183</v>
      </c>
    </row>
    <row r="2487" spans="1:2" x14ac:dyDescent="0.3">
      <c r="A2487">
        <v>59104</v>
      </c>
      <c r="B2487">
        <v>44316.630046296297</v>
      </c>
    </row>
    <row r="2488" spans="1:2" x14ac:dyDescent="0.3">
      <c r="A2488">
        <v>59151</v>
      </c>
      <c r="B2488">
        <v>44394.176666666666</v>
      </c>
    </row>
    <row r="2489" spans="1:2" x14ac:dyDescent="0.3">
      <c r="A2489">
        <v>59155</v>
      </c>
      <c r="B2489">
        <v>44373.638136574074</v>
      </c>
    </row>
    <row r="2490" spans="1:2" x14ac:dyDescent="0.3">
      <c r="A2490">
        <v>59159</v>
      </c>
      <c r="B2490">
        <v>44373.84888888889</v>
      </c>
    </row>
    <row r="2491" spans="1:2" x14ac:dyDescent="0.3">
      <c r="A2491">
        <v>59161</v>
      </c>
      <c r="B2491">
        <v>44402.089513888888</v>
      </c>
    </row>
    <row r="2492" spans="1:2" x14ac:dyDescent="0.3">
      <c r="A2492">
        <v>59162</v>
      </c>
      <c r="B2492">
        <v>44376.726724537039</v>
      </c>
    </row>
    <row r="2493" spans="1:2" x14ac:dyDescent="0.3">
      <c r="A2493">
        <v>59167</v>
      </c>
      <c r="B2493">
        <v>44299.322604166664</v>
      </c>
    </row>
    <row r="2494" spans="1:2" x14ac:dyDescent="0.3">
      <c r="A2494">
        <v>59170</v>
      </c>
      <c r="B2494">
        <v>44309.844039351854</v>
      </c>
    </row>
    <row r="2495" spans="1:2" x14ac:dyDescent="0.3">
      <c r="A2495">
        <v>59178</v>
      </c>
      <c r="B2495">
        <v>44343.819363425922</v>
      </c>
    </row>
    <row r="2496" spans="1:2" x14ac:dyDescent="0.3">
      <c r="A2496">
        <v>59194</v>
      </c>
      <c r="B2496">
        <v>44393.575833333336</v>
      </c>
    </row>
    <row r="2497" spans="1:2" x14ac:dyDescent="0.3">
      <c r="A2497">
        <v>59198</v>
      </c>
      <c r="B2497">
        <v>44373.579328703701</v>
      </c>
    </row>
    <row r="2498" spans="1:2" x14ac:dyDescent="0.3">
      <c r="A2498">
        <v>59214</v>
      </c>
      <c r="B2498">
        <v>44315.433032407411</v>
      </c>
    </row>
    <row r="2499" spans="1:2" x14ac:dyDescent="0.3">
      <c r="A2499">
        <v>59218</v>
      </c>
      <c r="B2499">
        <v>44317.506249999999</v>
      </c>
    </row>
    <row r="2500" spans="1:2" x14ac:dyDescent="0.3">
      <c r="A2500">
        <v>59292</v>
      </c>
      <c r="B2500">
        <v>44303.1175</v>
      </c>
    </row>
    <row r="2501" spans="1:2" x14ac:dyDescent="0.3">
      <c r="A2501">
        <v>59304</v>
      </c>
      <c r="B2501">
        <v>44372.72388888889</v>
      </c>
    </row>
    <row r="2502" spans="1:2" x14ac:dyDescent="0.3">
      <c r="A2502">
        <v>59324</v>
      </c>
      <c r="B2502">
        <v>44391.808437500003</v>
      </c>
    </row>
    <row r="2503" spans="1:2" x14ac:dyDescent="0.3">
      <c r="A2503">
        <v>59325</v>
      </c>
      <c r="B2503">
        <v>44346.85496527778</v>
      </c>
    </row>
    <row r="2504" spans="1:2" x14ac:dyDescent="0.3">
      <c r="A2504">
        <v>59356</v>
      </c>
      <c r="B2504">
        <v>44315.122002314813</v>
      </c>
    </row>
    <row r="2505" spans="1:2" x14ac:dyDescent="0.3">
      <c r="A2505">
        <v>59415</v>
      </c>
      <c r="B2505">
        <v>44304.655127314814</v>
      </c>
    </row>
    <row r="2506" spans="1:2" x14ac:dyDescent="0.3">
      <c r="A2506">
        <v>59468</v>
      </c>
      <c r="B2506">
        <v>44393.177337962959</v>
      </c>
    </row>
    <row r="2507" spans="1:2" x14ac:dyDescent="0.3">
      <c r="A2507">
        <v>59508</v>
      </c>
      <c r="B2507">
        <v>44310.661192129628</v>
      </c>
    </row>
    <row r="2508" spans="1:2" x14ac:dyDescent="0.3">
      <c r="A2508">
        <v>59535</v>
      </c>
      <c r="B2508">
        <v>44342.068553240744</v>
      </c>
    </row>
    <row r="2509" spans="1:2" x14ac:dyDescent="0.3">
      <c r="A2509">
        <v>59548</v>
      </c>
      <c r="B2509">
        <v>44295.762731481482</v>
      </c>
    </row>
    <row r="2510" spans="1:2" x14ac:dyDescent="0.3">
      <c r="A2510">
        <v>59552</v>
      </c>
      <c r="B2510">
        <v>44308.752615740741</v>
      </c>
    </row>
    <row r="2511" spans="1:2" x14ac:dyDescent="0.3">
      <c r="A2511">
        <v>59557</v>
      </c>
      <c r="B2511">
        <v>44347.255995370368</v>
      </c>
    </row>
    <row r="2512" spans="1:2" x14ac:dyDescent="0.3">
      <c r="A2512">
        <v>59564</v>
      </c>
      <c r="B2512">
        <v>44340.057662037034</v>
      </c>
    </row>
    <row r="2513" spans="1:2" x14ac:dyDescent="0.3">
      <c r="A2513">
        <v>59589</v>
      </c>
      <c r="B2513">
        <v>44344.315717592595</v>
      </c>
    </row>
    <row r="2514" spans="1:2" x14ac:dyDescent="0.3">
      <c r="A2514">
        <v>59647</v>
      </c>
      <c r="B2514">
        <v>44424.538217592592</v>
      </c>
    </row>
    <row r="2515" spans="1:2" x14ac:dyDescent="0.3">
      <c r="A2515">
        <v>59656</v>
      </c>
      <c r="B2515">
        <v>44372.761111111111</v>
      </c>
    </row>
    <row r="2516" spans="1:2" x14ac:dyDescent="0.3">
      <c r="A2516">
        <v>59728</v>
      </c>
      <c r="B2516">
        <v>44338.110231481478</v>
      </c>
    </row>
    <row r="2517" spans="1:2" x14ac:dyDescent="0.3">
      <c r="A2517">
        <v>59737</v>
      </c>
      <c r="B2517">
        <v>44354.690717592595</v>
      </c>
    </row>
    <row r="2518" spans="1:2" x14ac:dyDescent="0.3">
      <c r="A2518">
        <v>59779</v>
      </c>
      <c r="B2518">
        <v>44347.738333333335</v>
      </c>
    </row>
    <row r="2519" spans="1:2" x14ac:dyDescent="0.3">
      <c r="A2519">
        <v>59880</v>
      </c>
      <c r="B2519">
        <v>44397.01</v>
      </c>
    </row>
    <row r="2520" spans="1:2" x14ac:dyDescent="0.3">
      <c r="A2520">
        <v>59889</v>
      </c>
      <c r="B2520">
        <v>44408.523240740738</v>
      </c>
    </row>
    <row r="2521" spans="1:2" x14ac:dyDescent="0.3">
      <c r="A2521">
        <v>59895</v>
      </c>
      <c r="B2521">
        <v>44374.880856481483</v>
      </c>
    </row>
    <row r="2522" spans="1:2" x14ac:dyDescent="0.3">
      <c r="A2522">
        <v>59925</v>
      </c>
      <c r="B2522">
        <v>44364.995740740742</v>
      </c>
    </row>
    <row r="2523" spans="1:2" x14ac:dyDescent="0.3">
      <c r="A2523">
        <v>59985</v>
      </c>
      <c r="B2523">
        <v>44340.673726851855</v>
      </c>
    </row>
    <row r="2524" spans="1:2" x14ac:dyDescent="0.3">
      <c r="A2524">
        <v>60000</v>
      </c>
      <c r="B2524">
        <v>44288.296331018515</v>
      </c>
    </row>
    <row r="2525" spans="1:2" x14ac:dyDescent="0.3">
      <c r="A2525">
        <v>60004</v>
      </c>
      <c r="B2525">
        <v>44352.338784722226</v>
      </c>
    </row>
    <row r="2526" spans="1:2" x14ac:dyDescent="0.3">
      <c r="A2526">
        <v>60016</v>
      </c>
      <c r="B2526">
        <v>44373.266701388886</v>
      </c>
    </row>
    <row r="2527" spans="1:2" x14ac:dyDescent="0.3">
      <c r="A2527">
        <v>60019</v>
      </c>
      <c r="B2527">
        <v>44342.657546296294</v>
      </c>
    </row>
    <row r="2528" spans="1:2" x14ac:dyDescent="0.3">
      <c r="A2528">
        <v>60024</v>
      </c>
      <c r="B2528">
        <v>44293.717824074076</v>
      </c>
    </row>
    <row r="2529" spans="1:2" x14ac:dyDescent="0.3">
      <c r="A2529">
        <v>60055</v>
      </c>
      <c r="B2529">
        <v>44373.97996527778</v>
      </c>
    </row>
    <row r="2530" spans="1:2" x14ac:dyDescent="0.3">
      <c r="A2530">
        <v>60084</v>
      </c>
      <c r="B2530">
        <v>44310.956875000003</v>
      </c>
    </row>
    <row r="2531" spans="1:2" x14ac:dyDescent="0.3">
      <c r="A2531">
        <v>60088</v>
      </c>
      <c r="B2531">
        <v>44306.005046296297</v>
      </c>
    </row>
    <row r="2532" spans="1:2" x14ac:dyDescent="0.3">
      <c r="A2532">
        <v>60198</v>
      </c>
      <c r="B2532">
        <v>44316.777696759258</v>
      </c>
    </row>
    <row r="2533" spans="1:2" x14ac:dyDescent="0.3">
      <c r="A2533">
        <v>60217</v>
      </c>
      <c r="B2533">
        <v>44299.839988425927</v>
      </c>
    </row>
    <row r="2534" spans="1:2" x14ac:dyDescent="0.3">
      <c r="A2534">
        <v>60220</v>
      </c>
      <c r="B2534">
        <v>44326.9925</v>
      </c>
    </row>
    <row r="2535" spans="1:2" x14ac:dyDescent="0.3">
      <c r="A2535">
        <v>60222</v>
      </c>
      <c r="B2535">
        <v>44311.400648148148</v>
      </c>
    </row>
    <row r="2536" spans="1:2" x14ac:dyDescent="0.3">
      <c r="A2536">
        <v>60227</v>
      </c>
      <c r="B2536">
        <v>44323.044282407405</v>
      </c>
    </row>
    <row r="2537" spans="1:2" x14ac:dyDescent="0.3">
      <c r="A2537">
        <v>60243</v>
      </c>
      <c r="B2537">
        <v>44370.606574074074</v>
      </c>
    </row>
    <row r="2538" spans="1:2" x14ac:dyDescent="0.3">
      <c r="A2538">
        <v>60278</v>
      </c>
      <c r="B2538">
        <v>44294.819363425922</v>
      </c>
    </row>
    <row r="2539" spans="1:2" x14ac:dyDescent="0.3">
      <c r="A2539">
        <v>60313</v>
      </c>
      <c r="B2539">
        <v>44394.93546296296</v>
      </c>
    </row>
    <row r="2540" spans="1:2" x14ac:dyDescent="0.3">
      <c r="A2540">
        <v>60364</v>
      </c>
      <c r="B2540">
        <v>44346.584733796299</v>
      </c>
    </row>
    <row r="2541" spans="1:2" x14ac:dyDescent="0.3">
      <c r="A2541">
        <v>60369</v>
      </c>
      <c r="B2541">
        <v>44301.704479166663</v>
      </c>
    </row>
    <row r="2542" spans="1:2" x14ac:dyDescent="0.3">
      <c r="A2542">
        <v>60372</v>
      </c>
      <c r="B2542">
        <v>44388.982569444444</v>
      </c>
    </row>
    <row r="2543" spans="1:2" x14ac:dyDescent="0.3">
      <c r="A2543">
        <v>60420</v>
      </c>
      <c r="B2543">
        <v>44391.671307870369</v>
      </c>
    </row>
    <row r="2544" spans="1:2" x14ac:dyDescent="0.3">
      <c r="A2544">
        <v>60451</v>
      </c>
      <c r="B2544">
        <v>44408.742905092593</v>
      </c>
    </row>
    <row r="2545" spans="1:2" x14ac:dyDescent="0.3">
      <c r="A2545">
        <v>60455</v>
      </c>
      <c r="B2545">
        <v>44337.880856481483</v>
      </c>
    </row>
    <row r="2546" spans="1:2" x14ac:dyDescent="0.3">
      <c r="A2546">
        <v>60488</v>
      </c>
      <c r="B2546">
        <v>44376.633680555555</v>
      </c>
    </row>
    <row r="2547" spans="1:2" x14ac:dyDescent="0.3">
      <c r="A2547">
        <v>60496</v>
      </c>
      <c r="B2547">
        <v>44343.849699074075</v>
      </c>
    </row>
    <row r="2548" spans="1:2" x14ac:dyDescent="0.3">
      <c r="A2548">
        <v>60539</v>
      </c>
      <c r="B2548">
        <v>44308.080671296295</v>
      </c>
    </row>
    <row r="2549" spans="1:2" x14ac:dyDescent="0.3">
      <c r="A2549">
        <v>60543</v>
      </c>
      <c r="B2549">
        <v>44309.252337962964</v>
      </c>
    </row>
    <row r="2550" spans="1:2" x14ac:dyDescent="0.3">
      <c r="A2550">
        <v>60550</v>
      </c>
      <c r="B2550">
        <v>44301.128020833334</v>
      </c>
    </row>
    <row r="2551" spans="1:2" x14ac:dyDescent="0.3">
      <c r="A2551">
        <v>60551</v>
      </c>
      <c r="B2551">
        <v>44400.78943287037</v>
      </c>
    </row>
    <row r="2552" spans="1:2" x14ac:dyDescent="0.3">
      <c r="A2552">
        <v>60589</v>
      </c>
      <c r="B2552">
        <v>44309.781331018516</v>
      </c>
    </row>
    <row r="2553" spans="1:2" x14ac:dyDescent="0.3">
      <c r="A2553">
        <v>60595</v>
      </c>
      <c r="B2553">
        <v>44327.609409722223</v>
      </c>
    </row>
    <row r="2554" spans="1:2" x14ac:dyDescent="0.3">
      <c r="A2554">
        <v>60606</v>
      </c>
      <c r="B2554">
        <v>44366.65148148148</v>
      </c>
    </row>
    <row r="2555" spans="1:2" x14ac:dyDescent="0.3">
      <c r="A2555">
        <v>60628</v>
      </c>
      <c r="B2555">
        <v>44345.986354166664</v>
      </c>
    </row>
    <row r="2556" spans="1:2" x14ac:dyDescent="0.3">
      <c r="A2556">
        <v>60644</v>
      </c>
      <c r="B2556">
        <v>44303.374155092592</v>
      </c>
    </row>
    <row r="2557" spans="1:2" x14ac:dyDescent="0.3">
      <c r="A2557">
        <v>60683</v>
      </c>
      <c r="B2557">
        <v>44316.960949074077</v>
      </c>
    </row>
    <row r="2558" spans="1:2" x14ac:dyDescent="0.3">
      <c r="A2558">
        <v>60687</v>
      </c>
      <c r="B2558">
        <v>44338.793877314813</v>
      </c>
    </row>
    <row r="2559" spans="1:2" x14ac:dyDescent="0.3">
      <c r="A2559">
        <v>60723</v>
      </c>
      <c r="B2559">
        <v>44308.016365740739</v>
      </c>
    </row>
    <row r="2560" spans="1:2" x14ac:dyDescent="0.3">
      <c r="A2560">
        <v>60728</v>
      </c>
      <c r="B2560">
        <v>44310.68546296296</v>
      </c>
    </row>
    <row r="2561" spans="1:2" x14ac:dyDescent="0.3">
      <c r="A2561">
        <v>60737</v>
      </c>
      <c r="B2561">
        <v>44377.324999999997</v>
      </c>
    </row>
    <row r="2562" spans="1:2" x14ac:dyDescent="0.3">
      <c r="A2562">
        <v>60792</v>
      </c>
      <c r="B2562">
        <v>44309.712164351855</v>
      </c>
    </row>
    <row r="2563" spans="1:2" x14ac:dyDescent="0.3">
      <c r="A2563">
        <v>60817</v>
      </c>
      <c r="B2563">
        <v>44297.842824074076</v>
      </c>
    </row>
    <row r="2564" spans="1:2" x14ac:dyDescent="0.3">
      <c r="A2564">
        <v>60831</v>
      </c>
      <c r="B2564">
        <v>44374.185856481483</v>
      </c>
    </row>
    <row r="2565" spans="1:2" x14ac:dyDescent="0.3">
      <c r="A2565">
        <v>60904</v>
      </c>
      <c r="B2565">
        <v>44360.934652777774</v>
      </c>
    </row>
    <row r="2566" spans="1:2" x14ac:dyDescent="0.3">
      <c r="A2566">
        <v>60921</v>
      </c>
      <c r="B2566">
        <v>44394.648645833331</v>
      </c>
    </row>
    <row r="2567" spans="1:2" x14ac:dyDescent="0.3">
      <c r="A2567">
        <v>60924</v>
      </c>
      <c r="B2567">
        <v>44415.41715277778</v>
      </c>
    </row>
    <row r="2568" spans="1:2" x14ac:dyDescent="0.3">
      <c r="A2568">
        <v>60933</v>
      </c>
      <c r="B2568">
        <v>44296.858599537038</v>
      </c>
    </row>
    <row r="2569" spans="1:2" x14ac:dyDescent="0.3">
      <c r="A2569">
        <v>60941</v>
      </c>
      <c r="B2569">
        <v>44318.703668981485</v>
      </c>
    </row>
    <row r="2570" spans="1:2" x14ac:dyDescent="0.3">
      <c r="A2570">
        <v>61051</v>
      </c>
      <c r="B2570">
        <v>44387.725613425922</v>
      </c>
    </row>
    <row r="2571" spans="1:2" x14ac:dyDescent="0.3">
      <c r="A2571">
        <v>61057</v>
      </c>
      <c r="B2571">
        <v>44341.572997685187</v>
      </c>
    </row>
    <row r="2572" spans="1:2" x14ac:dyDescent="0.3">
      <c r="A2572">
        <v>61060</v>
      </c>
      <c r="B2572">
        <v>44373.929293981484</v>
      </c>
    </row>
    <row r="2573" spans="1:2" x14ac:dyDescent="0.3">
      <c r="A2573">
        <v>61083</v>
      </c>
      <c r="B2573">
        <v>44287.778912037036</v>
      </c>
    </row>
    <row r="2574" spans="1:2" x14ac:dyDescent="0.3">
      <c r="A2574">
        <v>61122</v>
      </c>
      <c r="B2574">
        <v>44377.740069444444</v>
      </c>
    </row>
    <row r="2575" spans="1:2" x14ac:dyDescent="0.3">
      <c r="A2575">
        <v>61156</v>
      </c>
      <c r="B2575">
        <v>44342.746145833335</v>
      </c>
    </row>
    <row r="2576" spans="1:2" x14ac:dyDescent="0.3">
      <c r="A2576">
        <v>61165</v>
      </c>
      <c r="B2576">
        <v>44292.788217592592</v>
      </c>
    </row>
    <row r="2577" spans="1:2" x14ac:dyDescent="0.3">
      <c r="A2577">
        <v>61182</v>
      </c>
      <c r="B2577">
        <v>44296.535787037035</v>
      </c>
    </row>
    <row r="2578" spans="1:2" x14ac:dyDescent="0.3">
      <c r="A2578">
        <v>61236</v>
      </c>
      <c r="B2578">
        <v>44342.906331018516</v>
      </c>
    </row>
    <row r="2579" spans="1:2" x14ac:dyDescent="0.3">
      <c r="A2579">
        <v>61245</v>
      </c>
      <c r="B2579">
        <v>44344.719039351854</v>
      </c>
    </row>
    <row r="2580" spans="1:2" x14ac:dyDescent="0.3">
      <c r="A2580">
        <v>61307</v>
      </c>
      <c r="B2580">
        <v>44381.72388888889</v>
      </c>
    </row>
    <row r="2581" spans="1:2" x14ac:dyDescent="0.3">
      <c r="A2581">
        <v>61339</v>
      </c>
      <c r="B2581">
        <v>44314.715798611112</v>
      </c>
    </row>
    <row r="2582" spans="1:2" x14ac:dyDescent="0.3">
      <c r="A2582">
        <v>61361</v>
      </c>
      <c r="B2582">
        <v>44376.719849537039</v>
      </c>
    </row>
    <row r="2583" spans="1:2" x14ac:dyDescent="0.3">
      <c r="A2583">
        <v>61398</v>
      </c>
      <c r="B2583">
        <v>44345.387002314812</v>
      </c>
    </row>
    <row r="2584" spans="1:2" x14ac:dyDescent="0.3">
      <c r="A2584">
        <v>61407</v>
      </c>
      <c r="B2584">
        <v>44345.864664351851</v>
      </c>
    </row>
    <row r="2585" spans="1:2" x14ac:dyDescent="0.3">
      <c r="A2585">
        <v>61455</v>
      </c>
      <c r="B2585">
        <v>44338.733912037038</v>
      </c>
    </row>
    <row r="2586" spans="1:2" x14ac:dyDescent="0.3">
      <c r="A2586">
        <v>61475</v>
      </c>
      <c r="B2586">
        <v>44341.494930555556</v>
      </c>
    </row>
    <row r="2587" spans="1:2" x14ac:dyDescent="0.3">
      <c r="A2587">
        <v>61482</v>
      </c>
      <c r="B2587">
        <v>44373.463877314818</v>
      </c>
    </row>
    <row r="2588" spans="1:2" x14ac:dyDescent="0.3">
      <c r="A2588">
        <v>61521</v>
      </c>
      <c r="B2588">
        <v>44379.713784722226</v>
      </c>
    </row>
    <row r="2589" spans="1:2" x14ac:dyDescent="0.3">
      <c r="A2589">
        <v>61525</v>
      </c>
      <c r="B2589">
        <v>44303.769618055558</v>
      </c>
    </row>
    <row r="2590" spans="1:2" x14ac:dyDescent="0.3">
      <c r="A2590">
        <v>61579</v>
      </c>
      <c r="B2590">
        <v>44366.032743055555</v>
      </c>
    </row>
    <row r="2591" spans="1:2" x14ac:dyDescent="0.3">
      <c r="A2591">
        <v>61594</v>
      </c>
      <c r="B2591">
        <v>44302.572662037041</v>
      </c>
    </row>
    <row r="2592" spans="1:2" x14ac:dyDescent="0.3">
      <c r="A2592">
        <v>61611</v>
      </c>
      <c r="B2592">
        <v>44377.714583333334</v>
      </c>
    </row>
    <row r="2593" spans="1:2" x14ac:dyDescent="0.3">
      <c r="A2593">
        <v>61670</v>
      </c>
      <c r="B2593">
        <v>44343.728344907409</v>
      </c>
    </row>
    <row r="2594" spans="1:2" x14ac:dyDescent="0.3">
      <c r="A2594">
        <v>61690</v>
      </c>
      <c r="B2594">
        <v>44375.911597222221</v>
      </c>
    </row>
    <row r="2595" spans="1:2" x14ac:dyDescent="0.3">
      <c r="A2595">
        <v>61704</v>
      </c>
      <c r="B2595">
        <v>44317.629641203705</v>
      </c>
    </row>
    <row r="2596" spans="1:2" x14ac:dyDescent="0.3">
      <c r="A2596">
        <v>61726</v>
      </c>
      <c r="B2596">
        <v>44316.551157407404</v>
      </c>
    </row>
    <row r="2597" spans="1:2" x14ac:dyDescent="0.3">
      <c r="A2597">
        <v>61730</v>
      </c>
      <c r="B2597">
        <v>44372.319363425922</v>
      </c>
    </row>
    <row r="2598" spans="1:2" x14ac:dyDescent="0.3">
      <c r="A2598">
        <v>61753</v>
      </c>
      <c r="B2598">
        <v>44345.908356481479</v>
      </c>
    </row>
    <row r="2599" spans="1:2" x14ac:dyDescent="0.3">
      <c r="A2599">
        <v>61774</v>
      </c>
      <c r="B2599">
        <v>44344.740474537037</v>
      </c>
    </row>
    <row r="2600" spans="1:2" x14ac:dyDescent="0.3">
      <c r="A2600">
        <v>61779</v>
      </c>
      <c r="B2600">
        <v>44341.911192129628</v>
      </c>
    </row>
    <row r="2601" spans="1:2" x14ac:dyDescent="0.3">
      <c r="A2601">
        <v>61783</v>
      </c>
      <c r="B2601">
        <v>44286.544282407405</v>
      </c>
    </row>
    <row r="2602" spans="1:2" x14ac:dyDescent="0.3">
      <c r="A2602">
        <v>61825</v>
      </c>
      <c r="B2602">
        <v>44310.63894675926</v>
      </c>
    </row>
    <row r="2603" spans="1:2" x14ac:dyDescent="0.3">
      <c r="A2603">
        <v>61828</v>
      </c>
      <c r="B2603">
        <v>44413.835543981484</v>
      </c>
    </row>
    <row r="2604" spans="1:2" x14ac:dyDescent="0.3">
      <c r="A2604">
        <v>61846</v>
      </c>
      <c r="B2604">
        <v>44408.233067129629</v>
      </c>
    </row>
    <row r="2605" spans="1:2" x14ac:dyDescent="0.3">
      <c r="A2605">
        <v>61863</v>
      </c>
      <c r="B2605">
        <v>44365.77244212963</v>
      </c>
    </row>
    <row r="2606" spans="1:2" x14ac:dyDescent="0.3">
      <c r="A2606">
        <v>61875</v>
      </c>
      <c r="B2606">
        <v>44293.480775462966</v>
      </c>
    </row>
    <row r="2607" spans="1:2" x14ac:dyDescent="0.3">
      <c r="A2607">
        <v>61891</v>
      </c>
      <c r="B2607">
        <v>44340.690335648149</v>
      </c>
    </row>
    <row r="2608" spans="1:2" x14ac:dyDescent="0.3">
      <c r="A2608">
        <v>61904</v>
      </c>
      <c r="B2608">
        <v>44341.029317129629</v>
      </c>
    </row>
    <row r="2609" spans="1:2" x14ac:dyDescent="0.3">
      <c r="A2609">
        <v>61930</v>
      </c>
      <c r="B2609">
        <v>44421.864270833335</v>
      </c>
    </row>
    <row r="2610" spans="1:2" x14ac:dyDescent="0.3">
      <c r="A2610">
        <v>61974</v>
      </c>
      <c r="B2610">
        <v>44304.900266203702</v>
      </c>
    </row>
    <row r="2611" spans="1:2" x14ac:dyDescent="0.3">
      <c r="A2611">
        <v>61999</v>
      </c>
      <c r="B2611">
        <v>44340.511111111111</v>
      </c>
    </row>
    <row r="2612" spans="1:2" x14ac:dyDescent="0.3">
      <c r="A2612">
        <v>62028</v>
      </c>
      <c r="B2612">
        <v>44312.530127314814</v>
      </c>
    </row>
    <row r="2613" spans="1:2" x14ac:dyDescent="0.3">
      <c r="A2613">
        <v>62054</v>
      </c>
      <c r="B2613">
        <v>44326.777291666665</v>
      </c>
    </row>
    <row r="2614" spans="1:2" x14ac:dyDescent="0.3">
      <c r="A2614">
        <v>62075</v>
      </c>
      <c r="B2614">
        <v>44374.839189814818</v>
      </c>
    </row>
    <row r="2615" spans="1:2" x14ac:dyDescent="0.3">
      <c r="A2615">
        <v>62082</v>
      </c>
      <c r="B2615">
        <v>44401.277777777781</v>
      </c>
    </row>
    <row r="2616" spans="1:2" x14ac:dyDescent="0.3">
      <c r="A2616">
        <v>62086</v>
      </c>
      <c r="B2616">
        <v>44308.096064814818</v>
      </c>
    </row>
    <row r="2617" spans="1:2" x14ac:dyDescent="0.3">
      <c r="A2617">
        <v>62087</v>
      </c>
      <c r="B2617">
        <v>44309.852129629631</v>
      </c>
    </row>
    <row r="2618" spans="1:2" x14ac:dyDescent="0.3">
      <c r="A2618">
        <v>62091</v>
      </c>
      <c r="B2618">
        <v>44394.591608796298</v>
      </c>
    </row>
    <row r="2619" spans="1:2" x14ac:dyDescent="0.3">
      <c r="A2619">
        <v>62115</v>
      </c>
      <c r="B2619">
        <v>44337.790636574071</v>
      </c>
    </row>
    <row r="2620" spans="1:2" x14ac:dyDescent="0.3">
      <c r="A2620">
        <v>62153</v>
      </c>
      <c r="B2620">
        <v>44342.773240740738</v>
      </c>
    </row>
    <row r="2621" spans="1:2" x14ac:dyDescent="0.3">
      <c r="A2621">
        <v>62164</v>
      </c>
      <c r="B2621">
        <v>44360.660081018519</v>
      </c>
    </row>
    <row r="2622" spans="1:2" x14ac:dyDescent="0.3">
      <c r="A2622">
        <v>62179</v>
      </c>
      <c r="B2622">
        <v>44314.566122685188</v>
      </c>
    </row>
    <row r="2623" spans="1:2" x14ac:dyDescent="0.3">
      <c r="A2623">
        <v>62204</v>
      </c>
      <c r="B2623">
        <v>44312.558437500003</v>
      </c>
    </row>
    <row r="2624" spans="1:2" x14ac:dyDescent="0.3">
      <c r="A2624">
        <v>62234</v>
      </c>
      <c r="B2624">
        <v>44350.810057870367</v>
      </c>
    </row>
    <row r="2625" spans="1:2" x14ac:dyDescent="0.3">
      <c r="A2625">
        <v>62309</v>
      </c>
      <c r="B2625">
        <v>44365.761111111111</v>
      </c>
    </row>
    <row r="2626" spans="1:2" x14ac:dyDescent="0.3">
      <c r="A2626">
        <v>62310</v>
      </c>
      <c r="B2626">
        <v>44314.63894675926</v>
      </c>
    </row>
    <row r="2627" spans="1:2" x14ac:dyDescent="0.3">
      <c r="A2627">
        <v>62351</v>
      </c>
      <c r="B2627">
        <v>44311.945173611108</v>
      </c>
    </row>
    <row r="2628" spans="1:2" x14ac:dyDescent="0.3">
      <c r="A2628">
        <v>62361</v>
      </c>
      <c r="B2628">
        <v>44295.486030092594</v>
      </c>
    </row>
    <row r="2629" spans="1:2" x14ac:dyDescent="0.3">
      <c r="A2629">
        <v>62444</v>
      </c>
      <c r="B2629">
        <v>44391.822604166664</v>
      </c>
    </row>
    <row r="2630" spans="1:2" x14ac:dyDescent="0.3">
      <c r="A2630">
        <v>62456</v>
      </c>
      <c r="B2630">
        <v>44321.569363425922</v>
      </c>
    </row>
    <row r="2631" spans="1:2" x14ac:dyDescent="0.3">
      <c r="A2631">
        <v>62489</v>
      </c>
      <c r="B2631">
        <v>44372.454884259256</v>
      </c>
    </row>
    <row r="2632" spans="1:2" x14ac:dyDescent="0.3">
      <c r="A2632">
        <v>62498</v>
      </c>
      <c r="B2632">
        <v>44404.73033564815</v>
      </c>
    </row>
    <row r="2633" spans="1:2" x14ac:dyDescent="0.3">
      <c r="A2633">
        <v>62538</v>
      </c>
      <c r="B2633">
        <v>44316.691527777781</v>
      </c>
    </row>
    <row r="2634" spans="1:2" x14ac:dyDescent="0.3">
      <c r="A2634">
        <v>62543</v>
      </c>
      <c r="B2634">
        <v>44408.824212962965</v>
      </c>
    </row>
    <row r="2635" spans="1:2" x14ac:dyDescent="0.3">
      <c r="A2635">
        <v>62550</v>
      </c>
      <c r="B2635">
        <v>44286.583113425928</v>
      </c>
    </row>
    <row r="2636" spans="1:2" x14ac:dyDescent="0.3">
      <c r="A2636">
        <v>62596</v>
      </c>
      <c r="B2636">
        <v>44373.975914351853</v>
      </c>
    </row>
    <row r="2637" spans="1:2" x14ac:dyDescent="0.3">
      <c r="A2637">
        <v>62601</v>
      </c>
      <c r="B2637">
        <v>44291.783761574072</v>
      </c>
    </row>
    <row r="2638" spans="1:2" x14ac:dyDescent="0.3">
      <c r="A2638">
        <v>62644</v>
      </c>
      <c r="B2638">
        <v>44298.705289351848</v>
      </c>
    </row>
    <row r="2639" spans="1:2" x14ac:dyDescent="0.3">
      <c r="A2639">
        <v>62653</v>
      </c>
      <c r="B2639">
        <v>44378.933437500003</v>
      </c>
    </row>
    <row r="2640" spans="1:2" x14ac:dyDescent="0.3">
      <c r="A2640">
        <v>62658</v>
      </c>
      <c r="B2640">
        <v>44375.399456018517</v>
      </c>
    </row>
    <row r="2641" spans="1:2" x14ac:dyDescent="0.3">
      <c r="A2641">
        <v>62669</v>
      </c>
      <c r="B2641">
        <v>44375.830694444441</v>
      </c>
    </row>
    <row r="2642" spans="1:2" x14ac:dyDescent="0.3">
      <c r="A2642">
        <v>62672</v>
      </c>
      <c r="B2642">
        <v>44303.647835648146</v>
      </c>
    </row>
    <row r="2643" spans="1:2" x14ac:dyDescent="0.3">
      <c r="A2643">
        <v>62686</v>
      </c>
      <c r="B2643">
        <v>44415.829074074078</v>
      </c>
    </row>
    <row r="2644" spans="1:2" x14ac:dyDescent="0.3">
      <c r="A2644">
        <v>62729</v>
      </c>
      <c r="B2644">
        <v>44377.789027777777</v>
      </c>
    </row>
    <row r="2645" spans="1:2" x14ac:dyDescent="0.3">
      <c r="A2645">
        <v>62756</v>
      </c>
      <c r="B2645">
        <v>44317.138136574074</v>
      </c>
    </row>
    <row r="2646" spans="1:2" x14ac:dyDescent="0.3">
      <c r="A2646">
        <v>62832</v>
      </c>
      <c r="B2646">
        <v>44360.919282407405</v>
      </c>
    </row>
    <row r="2647" spans="1:2" x14ac:dyDescent="0.3">
      <c r="A2647">
        <v>62863</v>
      </c>
      <c r="B2647">
        <v>44348.774456018517</v>
      </c>
    </row>
    <row r="2648" spans="1:2" x14ac:dyDescent="0.3">
      <c r="A2648">
        <v>62908</v>
      </c>
      <c r="B2648">
        <v>44346.56490740741</v>
      </c>
    </row>
    <row r="2649" spans="1:2" x14ac:dyDescent="0.3">
      <c r="A2649">
        <v>62951</v>
      </c>
      <c r="B2649">
        <v>44365.799942129626</v>
      </c>
    </row>
    <row r="2650" spans="1:2" x14ac:dyDescent="0.3">
      <c r="A2650">
        <v>62955</v>
      </c>
      <c r="B2650">
        <v>44318.478067129632</v>
      </c>
    </row>
    <row r="2651" spans="1:2" x14ac:dyDescent="0.3">
      <c r="A2651">
        <v>62977</v>
      </c>
      <c r="B2651">
        <v>44387.577048611114</v>
      </c>
    </row>
    <row r="2652" spans="1:2" x14ac:dyDescent="0.3">
      <c r="A2652">
        <v>62989</v>
      </c>
      <c r="B2652">
        <v>44374.362662037034</v>
      </c>
    </row>
    <row r="2653" spans="1:2" x14ac:dyDescent="0.3">
      <c r="A2653">
        <v>63017</v>
      </c>
      <c r="B2653">
        <v>44310.838379629633</v>
      </c>
    </row>
    <row r="2654" spans="1:2" x14ac:dyDescent="0.3">
      <c r="A2654">
        <v>63033</v>
      </c>
      <c r="B2654">
        <v>44305.477337962962</v>
      </c>
    </row>
    <row r="2655" spans="1:2" x14ac:dyDescent="0.3">
      <c r="A2655">
        <v>63036</v>
      </c>
      <c r="B2655">
        <v>44292.731574074074</v>
      </c>
    </row>
    <row r="2656" spans="1:2" x14ac:dyDescent="0.3">
      <c r="A2656">
        <v>63065</v>
      </c>
      <c r="B2656">
        <v>44372.667256944442</v>
      </c>
    </row>
    <row r="2657" spans="1:2" x14ac:dyDescent="0.3">
      <c r="A2657">
        <v>63113</v>
      </c>
      <c r="B2657">
        <v>44314.607002314813</v>
      </c>
    </row>
    <row r="2658" spans="1:2" x14ac:dyDescent="0.3">
      <c r="A2658">
        <v>63130</v>
      </c>
      <c r="B2658">
        <v>44342.460543981484</v>
      </c>
    </row>
    <row r="2659" spans="1:2" x14ac:dyDescent="0.3">
      <c r="A2659">
        <v>63136</v>
      </c>
      <c r="B2659">
        <v>44301.649456018517</v>
      </c>
    </row>
    <row r="2660" spans="1:2" x14ac:dyDescent="0.3">
      <c r="A2660">
        <v>63162</v>
      </c>
      <c r="B2660">
        <v>44286.667662037034</v>
      </c>
    </row>
    <row r="2661" spans="1:2" x14ac:dyDescent="0.3">
      <c r="A2661">
        <v>63188</v>
      </c>
      <c r="B2661">
        <v>44316.769201388888</v>
      </c>
    </row>
    <row r="2662" spans="1:2" x14ac:dyDescent="0.3">
      <c r="A2662">
        <v>63201</v>
      </c>
      <c r="B2662">
        <v>44356.514004629629</v>
      </c>
    </row>
    <row r="2663" spans="1:2" x14ac:dyDescent="0.3">
      <c r="A2663">
        <v>63206</v>
      </c>
      <c r="B2663">
        <v>44310.869930555556</v>
      </c>
    </row>
    <row r="2664" spans="1:2" x14ac:dyDescent="0.3">
      <c r="A2664">
        <v>63227</v>
      </c>
      <c r="B2664">
        <v>44373.711354166669</v>
      </c>
    </row>
    <row r="2665" spans="1:2" x14ac:dyDescent="0.3">
      <c r="A2665">
        <v>63229</v>
      </c>
      <c r="B2665">
        <v>44310.861435185187</v>
      </c>
    </row>
    <row r="2666" spans="1:2" x14ac:dyDescent="0.3">
      <c r="A2666">
        <v>63254</v>
      </c>
      <c r="B2666">
        <v>44344.565717592595</v>
      </c>
    </row>
    <row r="2667" spans="1:2" x14ac:dyDescent="0.3">
      <c r="A2667">
        <v>63258</v>
      </c>
      <c r="B2667">
        <v>44345.824212962965</v>
      </c>
    </row>
    <row r="2668" spans="1:2" x14ac:dyDescent="0.3">
      <c r="A2668">
        <v>63293</v>
      </c>
      <c r="B2668">
        <v>44314.957337962966</v>
      </c>
    </row>
    <row r="2669" spans="1:2" x14ac:dyDescent="0.3">
      <c r="A2669">
        <v>63318</v>
      </c>
      <c r="B2669">
        <v>44315.560868055552</v>
      </c>
    </row>
    <row r="2670" spans="1:2" x14ac:dyDescent="0.3">
      <c r="A2670">
        <v>63381</v>
      </c>
      <c r="B2670">
        <v>44344.616284722222</v>
      </c>
    </row>
    <row r="2671" spans="1:2" x14ac:dyDescent="0.3">
      <c r="A2671">
        <v>63398</v>
      </c>
      <c r="B2671">
        <v>44341.196331018517</v>
      </c>
    </row>
    <row r="2672" spans="1:2" x14ac:dyDescent="0.3">
      <c r="A2672">
        <v>63404</v>
      </c>
      <c r="B2672">
        <v>44310.744525462964</v>
      </c>
    </row>
    <row r="2673" spans="1:2" x14ac:dyDescent="0.3">
      <c r="A2673">
        <v>63408</v>
      </c>
      <c r="B2673">
        <v>44305.798321759263</v>
      </c>
    </row>
    <row r="2674" spans="1:2" x14ac:dyDescent="0.3">
      <c r="A2674">
        <v>63435</v>
      </c>
      <c r="B2674">
        <v>44309.813298611109</v>
      </c>
    </row>
    <row r="2675" spans="1:2" x14ac:dyDescent="0.3">
      <c r="A2675">
        <v>63476</v>
      </c>
      <c r="B2675">
        <v>44343.59888888889</v>
      </c>
    </row>
    <row r="2676" spans="1:2" x14ac:dyDescent="0.3">
      <c r="A2676">
        <v>63510</v>
      </c>
      <c r="B2676">
        <v>44343.718634259261</v>
      </c>
    </row>
    <row r="2677" spans="1:2" x14ac:dyDescent="0.3">
      <c r="A2677">
        <v>63524</v>
      </c>
      <c r="B2677">
        <v>44309.00099537037</v>
      </c>
    </row>
    <row r="2678" spans="1:2" x14ac:dyDescent="0.3">
      <c r="A2678">
        <v>63575</v>
      </c>
      <c r="B2678">
        <v>44409.866689814815</v>
      </c>
    </row>
    <row r="2679" spans="1:2" x14ac:dyDescent="0.3">
      <c r="A2679">
        <v>63591</v>
      </c>
      <c r="B2679">
        <v>44376.336759259262</v>
      </c>
    </row>
    <row r="2680" spans="1:2" x14ac:dyDescent="0.3">
      <c r="A2680">
        <v>63592</v>
      </c>
      <c r="B2680">
        <v>44287.550995370373</v>
      </c>
    </row>
    <row r="2681" spans="1:2" x14ac:dyDescent="0.3">
      <c r="A2681">
        <v>63606</v>
      </c>
      <c r="B2681">
        <v>44310.779317129629</v>
      </c>
    </row>
    <row r="2682" spans="1:2" x14ac:dyDescent="0.3">
      <c r="A2682">
        <v>63642</v>
      </c>
      <c r="B2682">
        <v>44359.910381944443</v>
      </c>
    </row>
    <row r="2683" spans="1:2" x14ac:dyDescent="0.3">
      <c r="A2683">
        <v>63663</v>
      </c>
      <c r="B2683">
        <v>44342.922118055554</v>
      </c>
    </row>
    <row r="2684" spans="1:2" x14ac:dyDescent="0.3">
      <c r="A2684">
        <v>63671</v>
      </c>
      <c r="B2684">
        <v>44320.770335648151</v>
      </c>
    </row>
    <row r="2685" spans="1:2" x14ac:dyDescent="0.3">
      <c r="A2685">
        <v>63722</v>
      </c>
      <c r="B2685">
        <v>44286.480370370373</v>
      </c>
    </row>
    <row r="2686" spans="1:2" x14ac:dyDescent="0.3">
      <c r="A2686">
        <v>63754</v>
      </c>
      <c r="B2686">
        <v>44312.919282407405</v>
      </c>
    </row>
    <row r="2687" spans="1:2" x14ac:dyDescent="0.3">
      <c r="A2687">
        <v>63812</v>
      </c>
      <c r="B2687">
        <v>44385.319768518515</v>
      </c>
    </row>
    <row r="2688" spans="1:2" x14ac:dyDescent="0.3">
      <c r="A2688">
        <v>63823</v>
      </c>
      <c r="B2688">
        <v>44373.860219907408</v>
      </c>
    </row>
    <row r="2689" spans="1:2" x14ac:dyDescent="0.3">
      <c r="A2689">
        <v>63830</v>
      </c>
      <c r="B2689">
        <v>44391.672118055554</v>
      </c>
    </row>
    <row r="2690" spans="1:2" x14ac:dyDescent="0.3">
      <c r="A2690">
        <v>63853</v>
      </c>
      <c r="B2690">
        <v>44310.7809375</v>
      </c>
    </row>
    <row r="2691" spans="1:2" x14ac:dyDescent="0.3">
      <c r="A2691">
        <v>63856</v>
      </c>
      <c r="B2691">
        <v>44356.90997685185</v>
      </c>
    </row>
    <row r="2692" spans="1:2" x14ac:dyDescent="0.3">
      <c r="A2692">
        <v>63867</v>
      </c>
      <c r="B2692">
        <v>44347.612650462965</v>
      </c>
    </row>
    <row r="2693" spans="1:2" x14ac:dyDescent="0.3">
      <c r="A2693">
        <v>63884</v>
      </c>
      <c r="B2693">
        <v>44347.793877314813</v>
      </c>
    </row>
    <row r="2694" spans="1:2" x14ac:dyDescent="0.3">
      <c r="A2694">
        <v>63913</v>
      </c>
      <c r="B2694">
        <v>44312.627615740741</v>
      </c>
    </row>
    <row r="2695" spans="1:2" x14ac:dyDescent="0.3">
      <c r="A2695">
        <v>63927</v>
      </c>
      <c r="B2695">
        <v>44346.398668981485</v>
      </c>
    </row>
    <row r="2696" spans="1:2" x14ac:dyDescent="0.3">
      <c r="A2696">
        <v>63930</v>
      </c>
      <c r="B2696">
        <v>44377.802777777775</v>
      </c>
    </row>
    <row r="2697" spans="1:2" x14ac:dyDescent="0.3">
      <c r="A2697">
        <v>64033</v>
      </c>
      <c r="B2697">
        <v>44342.121550925927</v>
      </c>
    </row>
    <row r="2698" spans="1:2" x14ac:dyDescent="0.3">
      <c r="A2698">
        <v>64042</v>
      </c>
      <c r="B2698">
        <v>44378.587164351855</v>
      </c>
    </row>
    <row r="2699" spans="1:2" x14ac:dyDescent="0.3">
      <c r="A2699">
        <v>64045</v>
      </c>
      <c r="B2699">
        <v>44286.565312500003</v>
      </c>
    </row>
    <row r="2700" spans="1:2" x14ac:dyDescent="0.3">
      <c r="A2700">
        <v>64047</v>
      </c>
      <c r="B2700">
        <v>44344.947662037041</v>
      </c>
    </row>
    <row r="2701" spans="1:2" x14ac:dyDescent="0.3">
      <c r="A2701">
        <v>64076</v>
      </c>
      <c r="B2701">
        <v>44338.717824074076</v>
      </c>
    </row>
    <row r="2702" spans="1:2" x14ac:dyDescent="0.3">
      <c r="A2702">
        <v>64095</v>
      </c>
      <c r="B2702">
        <v>44302.013136574074</v>
      </c>
    </row>
    <row r="2703" spans="1:2" x14ac:dyDescent="0.3">
      <c r="A2703">
        <v>64099</v>
      </c>
      <c r="B2703">
        <v>44311.479155092595</v>
      </c>
    </row>
    <row r="2704" spans="1:2" x14ac:dyDescent="0.3">
      <c r="A2704">
        <v>64109</v>
      </c>
      <c r="B2704">
        <v>44344.515960648147</v>
      </c>
    </row>
    <row r="2705" spans="1:2" x14ac:dyDescent="0.3">
      <c r="A2705">
        <v>64121</v>
      </c>
      <c r="B2705">
        <v>44372.779722222222</v>
      </c>
    </row>
    <row r="2706" spans="1:2" x14ac:dyDescent="0.3">
      <c r="A2706">
        <v>64122</v>
      </c>
      <c r="B2706">
        <v>44376.623969907407</v>
      </c>
    </row>
    <row r="2707" spans="1:2" x14ac:dyDescent="0.3">
      <c r="A2707">
        <v>64132</v>
      </c>
      <c r="B2707">
        <v>44328.548321759263</v>
      </c>
    </row>
    <row r="2708" spans="1:2" x14ac:dyDescent="0.3">
      <c r="A2708">
        <v>64153</v>
      </c>
      <c r="B2708">
        <v>44330.742905092593</v>
      </c>
    </row>
    <row r="2709" spans="1:2" x14ac:dyDescent="0.3">
      <c r="A2709">
        <v>64157</v>
      </c>
      <c r="B2709">
        <v>44352.502210648148</v>
      </c>
    </row>
    <row r="2710" spans="1:2" x14ac:dyDescent="0.3">
      <c r="A2710">
        <v>64172</v>
      </c>
      <c r="B2710">
        <v>44315.588379629633</v>
      </c>
    </row>
    <row r="2711" spans="1:2" x14ac:dyDescent="0.3">
      <c r="A2711">
        <v>64250</v>
      </c>
      <c r="B2711">
        <v>44408.953263888892</v>
      </c>
    </row>
    <row r="2712" spans="1:2" x14ac:dyDescent="0.3">
      <c r="A2712">
        <v>64289</v>
      </c>
      <c r="B2712">
        <v>44343.976724537039</v>
      </c>
    </row>
    <row r="2713" spans="1:2" x14ac:dyDescent="0.3">
      <c r="A2713">
        <v>64319</v>
      </c>
      <c r="B2713">
        <v>44373.580335648148</v>
      </c>
    </row>
    <row r="2714" spans="1:2" x14ac:dyDescent="0.3">
      <c r="A2714">
        <v>64322</v>
      </c>
      <c r="B2714">
        <v>44315.72550925926</v>
      </c>
    </row>
    <row r="2715" spans="1:2" x14ac:dyDescent="0.3">
      <c r="A2715">
        <v>64364</v>
      </c>
      <c r="B2715">
        <v>44380.632060185184</v>
      </c>
    </row>
    <row r="2716" spans="1:2" x14ac:dyDescent="0.3">
      <c r="A2716">
        <v>64417</v>
      </c>
      <c r="B2716">
        <v>44341.509085648147</v>
      </c>
    </row>
    <row r="2717" spans="1:2" x14ac:dyDescent="0.3">
      <c r="A2717">
        <v>64421</v>
      </c>
      <c r="B2717">
        <v>44342.753425925926</v>
      </c>
    </row>
    <row r="2718" spans="1:2" x14ac:dyDescent="0.3">
      <c r="A2718">
        <v>64449</v>
      </c>
      <c r="B2718">
        <v>44317.739664351851</v>
      </c>
    </row>
    <row r="2719" spans="1:2" x14ac:dyDescent="0.3">
      <c r="A2719">
        <v>64496</v>
      </c>
      <c r="B2719">
        <v>44306.623159722221</v>
      </c>
    </row>
    <row r="2720" spans="1:2" x14ac:dyDescent="0.3">
      <c r="A2720">
        <v>64562</v>
      </c>
      <c r="B2720">
        <v>44374.990081018521</v>
      </c>
    </row>
    <row r="2721" spans="1:2" x14ac:dyDescent="0.3">
      <c r="A2721">
        <v>64570</v>
      </c>
      <c r="B2721">
        <v>44308.588379629633</v>
      </c>
    </row>
    <row r="2722" spans="1:2" x14ac:dyDescent="0.3">
      <c r="A2722">
        <v>64588</v>
      </c>
      <c r="B2722">
        <v>44346.854560185187</v>
      </c>
    </row>
    <row r="2723" spans="1:2" x14ac:dyDescent="0.3">
      <c r="A2723">
        <v>64602</v>
      </c>
      <c r="B2723">
        <v>44335.733194444445</v>
      </c>
    </row>
    <row r="2724" spans="1:2" x14ac:dyDescent="0.3">
      <c r="A2724">
        <v>64647</v>
      </c>
      <c r="B2724">
        <v>44359.670370370368</v>
      </c>
    </row>
    <row r="2725" spans="1:2" x14ac:dyDescent="0.3">
      <c r="A2725">
        <v>64687</v>
      </c>
      <c r="B2725">
        <v>44310.691527777781</v>
      </c>
    </row>
    <row r="2726" spans="1:2" x14ac:dyDescent="0.3">
      <c r="A2726">
        <v>64694</v>
      </c>
      <c r="B2726">
        <v>44310.720451388886</v>
      </c>
    </row>
    <row r="2727" spans="1:2" x14ac:dyDescent="0.3">
      <c r="A2727">
        <v>64704</v>
      </c>
      <c r="B2727">
        <v>44405.522037037037</v>
      </c>
    </row>
    <row r="2728" spans="1:2" x14ac:dyDescent="0.3">
      <c r="A2728">
        <v>64706</v>
      </c>
      <c r="B2728">
        <v>44310.699618055558</v>
      </c>
    </row>
    <row r="2729" spans="1:2" x14ac:dyDescent="0.3">
      <c r="A2729">
        <v>64708</v>
      </c>
      <c r="B2729">
        <v>44312.88449074074</v>
      </c>
    </row>
    <row r="2730" spans="1:2" x14ac:dyDescent="0.3">
      <c r="A2730">
        <v>64753</v>
      </c>
      <c r="B2730">
        <v>44299.749780092592</v>
      </c>
    </row>
    <row r="2731" spans="1:2" x14ac:dyDescent="0.3">
      <c r="A2731">
        <v>64761</v>
      </c>
      <c r="B2731">
        <v>44401.797523148147</v>
      </c>
    </row>
    <row r="2732" spans="1:2" x14ac:dyDescent="0.3">
      <c r="A2732">
        <v>64770</v>
      </c>
      <c r="B2732">
        <v>44345.712337962963</v>
      </c>
    </row>
    <row r="2733" spans="1:2" x14ac:dyDescent="0.3">
      <c r="A2733">
        <v>64795</v>
      </c>
      <c r="B2733">
        <v>44374.132997685185</v>
      </c>
    </row>
    <row r="2734" spans="1:2" x14ac:dyDescent="0.3">
      <c r="A2734">
        <v>64822</v>
      </c>
      <c r="B2734">
        <v>44338.447997685187</v>
      </c>
    </row>
    <row r="2735" spans="1:2" x14ac:dyDescent="0.3">
      <c r="A2735">
        <v>64839</v>
      </c>
      <c r="B2735">
        <v>44416.426157407404</v>
      </c>
    </row>
    <row r="2736" spans="1:2" x14ac:dyDescent="0.3">
      <c r="A2736">
        <v>64840</v>
      </c>
      <c r="B2736">
        <v>44296.243668981479</v>
      </c>
    </row>
    <row r="2737" spans="1:2" x14ac:dyDescent="0.3">
      <c r="A2737">
        <v>64867</v>
      </c>
      <c r="B2737">
        <v>44296.801562499997</v>
      </c>
    </row>
    <row r="2738" spans="1:2" x14ac:dyDescent="0.3">
      <c r="A2738">
        <v>64877</v>
      </c>
      <c r="B2738">
        <v>44374.864664351851</v>
      </c>
    </row>
    <row r="2739" spans="1:2" x14ac:dyDescent="0.3">
      <c r="A2739">
        <v>64890</v>
      </c>
      <c r="B2739">
        <v>44359.693553240744</v>
      </c>
    </row>
    <row r="2740" spans="1:2" x14ac:dyDescent="0.3">
      <c r="A2740">
        <v>64935</v>
      </c>
      <c r="B2740">
        <v>44286.471064814818</v>
      </c>
    </row>
    <row r="2741" spans="1:2" x14ac:dyDescent="0.3">
      <c r="A2741">
        <v>64944</v>
      </c>
      <c r="B2741">
        <v>44299.613055555557</v>
      </c>
    </row>
    <row r="2742" spans="1:2" x14ac:dyDescent="0.3">
      <c r="A2742">
        <v>65020</v>
      </c>
      <c r="B2742">
        <v>44375.861435185187</v>
      </c>
    </row>
    <row r="2743" spans="1:2" x14ac:dyDescent="0.3">
      <c r="A2743">
        <v>65044</v>
      </c>
      <c r="B2743">
        <v>44387.667662037034</v>
      </c>
    </row>
    <row r="2744" spans="1:2" x14ac:dyDescent="0.3">
      <c r="A2744">
        <v>65089</v>
      </c>
      <c r="B2744">
        <v>44391.681817129633</v>
      </c>
    </row>
    <row r="2745" spans="1:2" x14ac:dyDescent="0.3">
      <c r="A2745">
        <v>65095</v>
      </c>
      <c r="B2745">
        <v>44313.462569444448</v>
      </c>
    </row>
    <row r="2746" spans="1:2" x14ac:dyDescent="0.3">
      <c r="A2746">
        <v>65123</v>
      </c>
      <c r="B2746">
        <v>44347.638541666667</v>
      </c>
    </row>
    <row r="2747" spans="1:2" x14ac:dyDescent="0.3">
      <c r="A2747">
        <v>65143</v>
      </c>
      <c r="B2747">
        <v>44346.757199074076</v>
      </c>
    </row>
    <row r="2748" spans="1:2" x14ac:dyDescent="0.3">
      <c r="A2748">
        <v>65144</v>
      </c>
      <c r="B2748">
        <v>44364.507060185184</v>
      </c>
    </row>
    <row r="2749" spans="1:2" x14ac:dyDescent="0.3">
      <c r="A2749">
        <v>65154</v>
      </c>
      <c r="B2749">
        <v>44313.738865740743</v>
      </c>
    </row>
    <row r="2750" spans="1:2" x14ac:dyDescent="0.3">
      <c r="A2750">
        <v>65177</v>
      </c>
      <c r="B2750">
        <v>44345.51394675926</v>
      </c>
    </row>
    <row r="2751" spans="1:2" x14ac:dyDescent="0.3">
      <c r="A2751">
        <v>65199</v>
      </c>
      <c r="B2751">
        <v>44312.876805555556</v>
      </c>
    </row>
    <row r="2752" spans="1:2" x14ac:dyDescent="0.3">
      <c r="A2752">
        <v>65200</v>
      </c>
      <c r="B2752">
        <v>44373.691932870373</v>
      </c>
    </row>
    <row r="2753" spans="1:2" x14ac:dyDescent="0.3">
      <c r="A2753">
        <v>65204</v>
      </c>
      <c r="B2753">
        <v>44340.360995370371</v>
      </c>
    </row>
    <row r="2754" spans="1:2" x14ac:dyDescent="0.3">
      <c r="A2754">
        <v>65235</v>
      </c>
      <c r="B2754">
        <v>44341.865879629629</v>
      </c>
    </row>
    <row r="2755" spans="1:2" x14ac:dyDescent="0.3">
      <c r="A2755">
        <v>65256</v>
      </c>
      <c r="B2755">
        <v>44297.852777777778</v>
      </c>
    </row>
    <row r="2756" spans="1:2" x14ac:dyDescent="0.3">
      <c r="A2756">
        <v>65260</v>
      </c>
      <c r="B2756">
        <v>44376.621145833335</v>
      </c>
    </row>
    <row r="2757" spans="1:2" x14ac:dyDescent="0.3">
      <c r="A2757">
        <v>65284</v>
      </c>
      <c r="B2757">
        <v>44350.633680555555</v>
      </c>
    </row>
    <row r="2758" spans="1:2" x14ac:dyDescent="0.3">
      <c r="A2758">
        <v>65291</v>
      </c>
      <c r="B2758">
        <v>44311.560868055552</v>
      </c>
    </row>
    <row r="2759" spans="1:2" x14ac:dyDescent="0.3">
      <c r="A2759">
        <v>65342</v>
      </c>
      <c r="B2759">
        <v>44344.429328703707</v>
      </c>
    </row>
    <row r="2760" spans="1:2" x14ac:dyDescent="0.3">
      <c r="A2760">
        <v>65383</v>
      </c>
      <c r="B2760">
        <v>44358.689502314817</v>
      </c>
    </row>
    <row r="2761" spans="1:2" x14ac:dyDescent="0.3">
      <c r="A2761">
        <v>65396</v>
      </c>
      <c r="B2761">
        <v>44344.748159722221</v>
      </c>
    </row>
    <row r="2762" spans="1:2" x14ac:dyDescent="0.3">
      <c r="A2762">
        <v>65427</v>
      </c>
      <c r="B2762">
        <v>44344.768796296295</v>
      </c>
    </row>
    <row r="2763" spans="1:2" x14ac:dyDescent="0.3">
      <c r="A2763">
        <v>65452</v>
      </c>
      <c r="B2763">
        <v>44387.028692129628</v>
      </c>
    </row>
    <row r="2764" spans="1:2" x14ac:dyDescent="0.3">
      <c r="A2764">
        <v>65469</v>
      </c>
      <c r="B2764">
        <v>44419.53533564815</v>
      </c>
    </row>
    <row r="2765" spans="1:2" x14ac:dyDescent="0.3">
      <c r="A2765">
        <v>65503</v>
      </c>
      <c r="B2765">
        <v>44376.545497685183</v>
      </c>
    </row>
    <row r="2766" spans="1:2" x14ac:dyDescent="0.3">
      <c r="A2766">
        <v>65505</v>
      </c>
      <c r="B2766">
        <v>44388.630046296297</v>
      </c>
    </row>
    <row r="2767" spans="1:2" x14ac:dyDescent="0.3">
      <c r="A2767">
        <v>65514</v>
      </c>
      <c r="B2767">
        <v>44324.897037037037</v>
      </c>
    </row>
    <row r="2768" spans="1:2" x14ac:dyDescent="0.3">
      <c r="A2768">
        <v>65546</v>
      </c>
      <c r="B2768">
        <v>44310.39298611111</v>
      </c>
    </row>
    <row r="2769" spans="1:2" x14ac:dyDescent="0.3">
      <c r="A2769">
        <v>65554</v>
      </c>
      <c r="B2769">
        <v>44286.98846064815</v>
      </c>
    </row>
    <row r="2770" spans="1:2" x14ac:dyDescent="0.3">
      <c r="A2770">
        <v>65576</v>
      </c>
      <c r="B2770">
        <v>44372.406331018516</v>
      </c>
    </row>
    <row r="2771" spans="1:2" x14ac:dyDescent="0.3">
      <c r="A2771">
        <v>65621</v>
      </c>
      <c r="B2771">
        <v>44408.650266203702</v>
      </c>
    </row>
    <row r="2772" spans="1:2" x14ac:dyDescent="0.3">
      <c r="A2772">
        <v>65677</v>
      </c>
      <c r="B2772">
        <v>44317.180671296293</v>
      </c>
    </row>
    <row r="2773" spans="1:2" x14ac:dyDescent="0.3">
      <c r="A2773">
        <v>65710</v>
      </c>
      <c r="B2773">
        <v>44304.814108796294</v>
      </c>
    </row>
    <row r="2774" spans="1:2" x14ac:dyDescent="0.3">
      <c r="A2774">
        <v>65761</v>
      </c>
      <c r="B2774">
        <v>44376.726319444446</v>
      </c>
    </row>
    <row r="2775" spans="1:2" x14ac:dyDescent="0.3">
      <c r="A2775">
        <v>65767</v>
      </c>
      <c r="B2775">
        <v>44352.415381944447</v>
      </c>
    </row>
    <row r="2776" spans="1:2" x14ac:dyDescent="0.3">
      <c r="A2776">
        <v>65785</v>
      </c>
      <c r="B2776">
        <v>44343.598483796297</v>
      </c>
    </row>
    <row r="2777" spans="1:2" x14ac:dyDescent="0.3">
      <c r="A2777">
        <v>65819</v>
      </c>
      <c r="B2777">
        <v>44299.576643518521</v>
      </c>
    </row>
    <row r="2778" spans="1:2" x14ac:dyDescent="0.3">
      <c r="A2778">
        <v>65828</v>
      </c>
      <c r="B2778">
        <v>44308.673726851855</v>
      </c>
    </row>
    <row r="2779" spans="1:2" x14ac:dyDescent="0.3">
      <c r="A2779">
        <v>65832</v>
      </c>
      <c r="B2779">
        <v>44347.027002314811</v>
      </c>
    </row>
    <row r="2780" spans="1:2" x14ac:dyDescent="0.3">
      <c r="A2780">
        <v>65838</v>
      </c>
      <c r="B2780">
        <v>44286.415636574071</v>
      </c>
    </row>
    <row r="2781" spans="1:2" x14ac:dyDescent="0.3">
      <c r="A2781">
        <v>65881</v>
      </c>
      <c r="B2781">
        <v>44372.834328703706</v>
      </c>
    </row>
    <row r="2782" spans="1:2" x14ac:dyDescent="0.3">
      <c r="A2782">
        <v>65991</v>
      </c>
      <c r="B2782">
        <v>44311.704074074078</v>
      </c>
    </row>
    <row r="2783" spans="1:2" x14ac:dyDescent="0.3">
      <c r="A2783">
        <v>66016</v>
      </c>
      <c r="B2783">
        <v>44317.463425925926</v>
      </c>
    </row>
    <row r="2784" spans="1:2" x14ac:dyDescent="0.3">
      <c r="A2784">
        <v>66044</v>
      </c>
      <c r="B2784">
        <v>44327.642175925925</v>
      </c>
    </row>
    <row r="2785" spans="1:2" x14ac:dyDescent="0.3">
      <c r="A2785">
        <v>66047</v>
      </c>
      <c r="B2785">
        <v>44306.652696759258</v>
      </c>
    </row>
    <row r="2786" spans="1:2" x14ac:dyDescent="0.3">
      <c r="A2786">
        <v>66051</v>
      </c>
      <c r="B2786">
        <v>44295.003831018519</v>
      </c>
    </row>
    <row r="2787" spans="1:2" x14ac:dyDescent="0.3">
      <c r="A2787">
        <v>66056</v>
      </c>
      <c r="B2787">
        <v>44404.624374999999</v>
      </c>
    </row>
    <row r="2788" spans="1:2" x14ac:dyDescent="0.3">
      <c r="A2788">
        <v>66057</v>
      </c>
      <c r="B2788">
        <v>44366.085543981484</v>
      </c>
    </row>
    <row r="2789" spans="1:2" x14ac:dyDescent="0.3">
      <c r="A2789">
        <v>66071</v>
      </c>
      <c r="B2789">
        <v>44376.69840277778</v>
      </c>
    </row>
    <row r="2790" spans="1:2" x14ac:dyDescent="0.3">
      <c r="A2790">
        <v>66081</v>
      </c>
      <c r="B2790">
        <v>44302.749780092592</v>
      </c>
    </row>
    <row r="2791" spans="1:2" x14ac:dyDescent="0.3">
      <c r="A2791">
        <v>66085</v>
      </c>
      <c r="B2791">
        <v>44289.665729166663</v>
      </c>
    </row>
    <row r="2792" spans="1:2" x14ac:dyDescent="0.3">
      <c r="A2792">
        <v>66093</v>
      </c>
      <c r="B2792">
        <v>44308.045497685183</v>
      </c>
    </row>
    <row r="2793" spans="1:2" x14ac:dyDescent="0.3">
      <c r="A2793">
        <v>66120</v>
      </c>
      <c r="B2793">
        <v>44310.73400462963</v>
      </c>
    </row>
    <row r="2794" spans="1:2" x14ac:dyDescent="0.3">
      <c r="A2794">
        <v>66175</v>
      </c>
      <c r="B2794">
        <v>44342.942337962966</v>
      </c>
    </row>
    <row r="2795" spans="1:2" x14ac:dyDescent="0.3">
      <c r="A2795">
        <v>66232</v>
      </c>
      <c r="B2795">
        <v>44373.560289351852</v>
      </c>
    </row>
    <row r="2796" spans="1:2" x14ac:dyDescent="0.3">
      <c r="A2796">
        <v>66237</v>
      </c>
      <c r="B2796">
        <v>44347.616689814815</v>
      </c>
    </row>
    <row r="2797" spans="1:2" x14ac:dyDescent="0.3">
      <c r="A2797">
        <v>66253</v>
      </c>
      <c r="B2797">
        <v>44311.4843287037</v>
      </c>
    </row>
    <row r="2798" spans="1:2" x14ac:dyDescent="0.3">
      <c r="A2798">
        <v>66259</v>
      </c>
      <c r="B2798">
        <v>44388.294988425929</v>
      </c>
    </row>
    <row r="2799" spans="1:2" x14ac:dyDescent="0.3">
      <c r="A2799">
        <v>66278</v>
      </c>
      <c r="B2799">
        <v>44313.759085648147</v>
      </c>
    </row>
    <row r="2800" spans="1:2" x14ac:dyDescent="0.3">
      <c r="A2800">
        <v>66285</v>
      </c>
      <c r="B2800">
        <v>44318.420497685183</v>
      </c>
    </row>
    <row r="2801" spans="1:2" x14ac:dyDescent="0.3">
      <c r="A2801">
        <v>66376</v>
      </c>
      <c r="B2801">
        <v>44343.916851851849</v>
      </c>
    </row>
    <row r="2802" spans="1:2" x14ac:dyDescent="0.3">
      <c r="A2802">
        <v>66403</v>
      </c>
      <c r="B2802">
        <v>44376.612245370372</v>
      </c>
    </row>
    <row r="2803" spans="1:2" x14ac:dyDescent="0.3">
      <c r="A2803">
        <v>66441</v>
      </c>
      <c r="B2803">
        <v>44337.973078703704</v>
      </c>
    </row>
    <row r="2804" spans="1:2" x14ac:dyDescent="0.3">
      <c r="A2804">
        <v>66448</v>
      </c>
      <c r="B2804">
        <v>44309.118668981479</v>
      </c>
    </row>
    <row r="2805" spans="1:2" x14ac:dyDescent="0.3">
      <c r="A2805">
        <v>66472</v>
      </c>
      <c r="B2805">
        <v>44345.12164351852</v>
      </c>
    </row>
    <row r="2806" spans="1:2" x14ac:dyDescent="0.3">
      <c r="A2806">
        <v>66496</v>
      </c>
      <c r="B2806">
        <v>44316.717013888891</v>
      </c>
    </row>
    <row r="2807" spans="1:2" x14ac:dyDescent="0.3">
      <c r="A2807">
        <v>66517</v>
      </c>
      <c r="B2807">
        <v>44346.722673611112</v>
      </c>
    </row>
    <row r="2808" spans="1:2" x14ac:dyDescent="0.3">
      <c r="A2808">
        <v>66539</v>
      </c>
      <c r="B2808">
        <v>44336.004664351851</v>
      </c>
    </row>
    <row r="2809" spans="1:2" x14ac:dyDescent="0.3">
      <c r="A2809">
        <v>66595</v>
      </c>
      <c r="B2809">
        <v>44373.755856481483</v>
      </c>
    </row>
    <row r="2810" spans="1:2" x14ac:dyDescent="0.3">
      <c r="A2810">
        <v>66597</v>
      </c>
      <c r="B2810">
        <v>44346.089328703703</v>
      </c>
    </row>
    <row r="2811" spans="1:2" x14ac:dyDescent="0.3">
      <c r="A2811">
        <v>66607</v>
      </c>
      <c r="B2811">
        <v>44307.582708333335</v>
      </c>
    </row>
    <row r="2812" spans="1:2" x14ac:dyDescent="0.3">
      <c r="A2812">
        <v>66626</v>
      </c>
      <c r="B2812">
        <v>44316.659571759257</v>
      </c>
    </row>
    <row r="2813" spans="1:2" x14ac:dyDescent="0.3">
      <c r="A2813">
        <v>66631</v>
      </c>
      <c r="B2813">
        <v>44344.869525462964</v>
      </c>
    </row>
    <row r="2814" spans="1:2" x14ac:dyDescent="0.3">
      <c r="A2814">
        <v>66668</v>
      </c>
      <c r="B2814">
        <v>44290.807222222225</v>
      </c>
    </row>
    <row r="2815" spans="1:2" x14ac:dyDescent="0.3">
      <c r="A2815">
        <v>66692</v>
      </c>
      <c r="B2815">
        <v>44311.504780092589</v>
      </c>
    </row>
    <row r="2816" spans="1:2" x14ac:dyDescent="0.3">
      <c r="A2816">
        <v>66733</v>
      </c>
      <c r="B2816">
        <v>44372.655532407407</v>
      </c>
    </row>
    <row r="2817" spans="1:2" x14ac:dyDescent="0.3">
      <c r="A2817">
        <v>66749</v>
      </c>
      <c r="B2817">
        <v>44315.730370370373</v>
      </c>
    </row>
    <row r="2818" spans="1:2" x14ac:dyDescent="0.3">
      <c r="A2818">
        <v>66767</v>
      </c>
      <c r="B2818">
        <v>44313.859409722223</v>
      </c>
    </row>
    <row r="2819" spans="1:2" x14ac:dyDescent="0.3">
      <c r="A2819">
        <v>66772</v>
      </c>
      <c r="B2819">
        <v>44346.735625000001</v>
      </c>
    </row>
    <row r="2820" spans="1:2" x14ac:dyDescent="0.3">
      <c r="A2820">
        <v>66809</v>
      </c>
      <c r="B2820">
        <v>44294.139004629629</v>
      </c>
    </row>
    <row r="2821" spans="1:2" x14ac:dyDescent="0.3">
      <c r="A2821">
        <v>66842</v>
      </c>
      <c r="B2821">
        <v>44376.666666666664</v>
      </c>
    </row>
    <row r="2822" spans="1:2" x14ac:dyDescent="0.3">
      <c r="A2822">
        <v>66848</v>
      </c>
      <c r="B2822">
        <v>44386.968229166669</v>
      </c>
    </row>
    <row r="2823" spans="1:2" x14ac:dyDescent="0.3">
      <c r="A2823">
        <v>66855</v>
      </c>
      <c r="B2823">
        <v>44338.258553240739</v>
      </c>
    </row>
    <row r="2824" spans="1:2" x14ac:dyDescent="0.3">
      <c r="A2824">
        <v>66892</v>
      </c>
      <c r="B2824">
        <v>44344.007002314815</v>
      </c>
    </row>
    <row r="2825" spans="1:2" x14ac:dyDescent="0.3">
      <c r="A2825">
        <v>66899</v>
      </c>
      <c r="B2825">
        <v>44316.581331018519</v>
      </c>
    </row>
    <row r="2826" spans="1:2" x14ac:dyDescent="0.3">
      <c r="A2826">
        <v>66928</v>
      </c>
      <c r="B2826">
        <v>44294.873159722221</v>
      </c>
    </row>
    <row r="2827" spans="1:2" x14ac:dyDescent="0.3">
      <c r="A2827">
        <v>66945</v>
      </c>
      <c r="B2827">
        <v>44340.053587962961</v>
      </c>
    </row>
    <row r="2828" spans="1:2" x14ac:dyDescent="0.3">
      <c r="A2828">
        <v>66963</v>
      </c>
      <c r="B2828">
        <v>44401.813298611109</v>
      </c>
    </row>
    <row r="2829" spans="1:2" x14ac:dyDescent="0.3">
      <c r="A2829">
        <v>66972</v>
      </c>
      <c r="B2829">
        <v>44377.868310185186</v>
      </c>
    </row>
    <row r="2830" spans="1:2" x14ac:dyDescent="0.3">
      <c r="A2830">
        <v>66974</v>
      </c>
      <c r="B2830">
        <v>44319.881655092591</v>
      </c>
    </row>
    <row r="2831" spans="1:2" x14ac:dyDescent="0.3">
      <c r="A2831">
        <v>66991</v>
      </c>
      <c r="B2831">
        <v>44304.480636574073</v>
      </c>
    </row>
    <row r="2832" spans="1:2" x14ac:dyDescent="0.3">
      <c r="A2832">
        <v>66996</v>
      </c>
      <c r="B2832">
        <v>44370.706099537034</v>
      </c>
    </row>
    <row r="2833" spans="1:2" x14ac:dyDescent="0.3">
      <c r="A2833">
        <v>67003</v>
      </c>
      <c r="B2833">
        <v>44304.62599537037</v>
      </c>
    </row>
    <row r="2834" spans="1:2" x14ac:dyDescent="0.3">
      <c r="A2834">
        <v>67063</v>
      </c>
      <c r="B2834">
        <v>44344.350995370369</v>
      </c>
    </row>
    <row r="2835" spans="1:2" x14ac:dyDescent="0.3">
      <c r="A2835">
        <v>67066</v>
      </c>
      <c r="B2835">
        <v>44303.820057870369</v>
      </c>
    </row>
    <row r="2836" spans="1:2" x14ac:dyDescent="0.3">
      <c r="A2836">
        <v>67067</v>
      </c>
      <c r="B2836">
        <v>44374.587812500002</v>
      </c>
    </row>
    <row r="2837" spans="1:2" x14ac:dyDescent="0.3">
      <c r="A2837">
        <v>67178</v>
      </c>
      <c r="B2837">
        <v>44336.694768518515</v>
      </c>
    </row>
    <row r="2838" spans="1:2" x14ac:dyDescent="0.3">
      <c r="A2838">
        <v>67217</v>
      </c>
      <c r="B2838">
        <v>44387.623159722221</v>
      </c>
    </row>
    <row r="2839" spans="1:2" x14ac:dyDescent="0.3">
      <c r="A2839">
        <v>67310</v>
      </c>
      <c r="B2839">
        <v>44323.822997685187</v>
      </c>
    </row>
    <row r="2840" spans="1:2" x14ac:dyDescent="0.3">
      <c r="A2840">
        <v>67361</v>
      </c>
      <c r="B2840">
        <v>44375.06490740741</v>
      </c>
    </row>
    <row r="2841" spans="1:2" x14ac:dyDescent="0.3">
      <c r="A2841">
        <v>67392</v>
      </c>
      <c r="B2841">
        <v>44331.665231481478</v>
      </c>
    </row>
    <row r="2842" spans="1:2" x14ac:dyDescent="0.3">
      <c r="A2842">
        <v>67397</v>
      </c>
      <c r="B2842">
        <v>44317.760706018518</v>
      </c>
    </row>
    <row r="2843" spans="1:2" x14ac:dyDescent="0.3">
      <c r="A2843">
        <v>67403</v>
      </c>
      <c r="B2843">
        <v>44341.76798611111</v>
      </c>
    </row>
    <row r="2844" spans="1:2" x14ac:dyDescent="0.3">
      <c r="A2844">
        <v>67522</v>
      </c>
      <c r="B2844">
        <v>44340.681817129633</v>
      </c>
    </row>
    <row r="2845" spans="1:2" x14ac:dyDescent="0.3">
      <c r="A2845">
        <v>67536</v>
      </c>
      <c r="B2845">
        <v>44292.753020833334</v>
      </c>
    </row>
    <row r="2846" spans="1:2" x14ac:dyDescent="0.3">
      <c r="A2846">
        <v>67545</v>
      </c>
      <c r="B2846">
        <v>44401.647835648146</v>
      </c>
    </row>
    <row r="2847" spans="1:2" x14ac:dyDescent="0.3">
      <c r="A2847">
        <v>67552</v>
      </c>
      <c r="B2847">
        <v>44329.693958333337</v>
      </c>
    </row>
    <row r="2848" spans="1:2" x14ac:dyDescent="0.3">
      <c r="A2848">
        <v>67593</v>
      </c>
      <c r="B2848">
        <v>44335.496550925927</v>
      </c>
    </row>
    <row r="2849" spans="1:2" x14ac:dyDescent="0.3">
      <c r="A2849">
        <v>67609</v>
      </c>
      <c r="B2849">
        <v>44300.407951388886</v>
      </c>
    </row>
    <row r="2850" spans="1:2" x14ac:dyDescent="0.3">
      <c r="A2850">
        <v>67649</v>
      </c>
      <c r="B2850">
        <v>44298.668877314813</v>
      </c>
    </row>
    <row r="2851" spans="1:2" x14ac:dyDescent="0.3">
      <c r="A2851">
        <v>67656</v>
      </c>
      <c r="B2851">
        <v>44408.87599537037</v>
      </c>
    </row>
    <row r="2852" spans="1:2" x14ac:dyDescent="0.3">
      <c r="A2852">
        <v>67679</v>
      </c>
      <c r="B2852">
        <v>44317.923321759263</v>
      </c>
    </row>
    <row r="2853" spans="1:2" x14ac:dyDescent="0.3">
      <c r="A2853">
        <v>67680</v>
      </c>
      <c r="B2853">
        <v>44316.522037037037</v>
      </c>
    </row>
    <row r="2854" spans="1:2" x14ac:dyDescent="0.3">
      <c r="A2854">
        <v>67689</v>
      </c>
      <c r="B2854">
        <v>44379.731979166667</v>
      </c>
    </row>
    <row r="2855" spans="1:2" x14ac:dyDescent="0.3">
      <c r="A2855">
        <v>67725</v>
      </c>
      <c r="B2855">
        <v>44332.991273148145</v>
      </c>
    </row>
    <row r="2856" spans="1:2" x14ac:dyDescent="0.3">
      <c r="A2856">
        <v>67750</v>
      </c>
      <c r="B2856">
        <v>44286.683333333334</v>
      </c>
    </row>
    <row r="2857" spans="1:2" x14ac:dyDescent="0.3">
      <c r="A2857">
        <v>67792</v>
      </c>
      <c r="B2857">
        <v>44416.646226851852</v>
      </c>
    </row>
    <row r="2858" spans="1:2" x14ac:dyDescent="0.3">
      <c r="A2858">
        <v>67796</v>
      </c>
      <c r="B2858">
        <v>44309.835949074077</v>
      </c>
    </row>
    <row r="2859" spans="1:2" x14ac:dyDescent="0.3">
      <c r="A2859">
        <v>67819</v>
      </c>
      <c r="B2859">
        <v>44346.113865740743</v>
      </c>
    </row>
    <row r="2860" spans="1:2" x14ac:dyDescent="0.3">
      <c r="A2860">
        <v>67877</v>
      </c>
      <c r="B2860">
        <v>44323.72388888889</v>
      </c>
    </row>
    <row r="2861" spans="1:2" x14ac:dyDescent="0.3">
      <c r="A2861">
        <v>67891</v>
      </c>
      <c r="B2861">
        <v>44346.801157407404</v>
      </c>
    </row>
    <row r="2862" spans="1:2" x14ac:dyDescent="0.3">
      <c r="A2862">
        <v>67898</v>
      </c>
      <c r="B2862">
        <v>44316.749374999999</v>
      </c>
    </row>
    <row r="2863" spans="1:2" x14ac:dyDescent="0.3">
      <c r="A2863">
        <v>67930</v>
      </c>
      <c r="B2863">
        <v>44310.50099537037</v>
      </c>
    </row>
    <row r="2864" spans="1:2" x14ac:dyDescent="0.3">
      <c r="A2864">
        <v>67944</v>
      </c>
      <c r="B2864">
        <v>44293.841203703705</v>
      </c>
    </row>
    <row r="2865" spans="1:2" x14ac:dyDescent="0.3">
      <c r="A2865">
        <v>68018</v>
      </c>
      <c r="B2865">
        <v>44346.857789351852</v>
      </c>
    </row>
    <row r="2866" spans="1:2" x14ac:dyDescent="0.3">
      <c r="A2866">
        <v>68026</v>
      </c>
      <c r="B2866">
        <v>44315.574212962965</v>
      </c>
    </row>
    <row r="2867" spans="1:2" x14ac:dyDescent="0.3">
      <c r="A2867">
        <v>68094</v>
      </c>
      <c r="B2867">
        <v>44377.503831018519</v>
      </c>
    </row>
    <row r="2868" spans="1:2" x14ac:dyDescent="0.3">
      <c r="A2868">
        <v>68099</v>
      </c>
      <c r="B2868">
        <v>44350.464583333334</v>
      </c>
    </row>
    <row r="2869" spans="1:2" x14ac:dyDescent="0.3">
      <c r="A2869">
        <v>68115</v>
      </c>
      <c r="B2869">
        <v>44310.624780092592</v>
      </c>
    </row>
    <row r="2870" spans="1:2" x14ac:dyDescent="0.3">
      <c r="A2870">
        <v>68142</v>
      </c>
      <c r="B2870">
        <v>44313.803182870368</v>
      </c>
    </row>
    <row r="2871" spans="1:2" x14ac:dyDescent="0.3">
      <c r="A2871">
        <v>68164</v>
      </c>
      <c r="B2871">
        <v>44311.218506944446</v>
      </c>
    </row>
    <row r="2872" spans="1:2" x14ac:dyDescent="0.3">
      <c r="A2872">
        <v>68237</v>
      </c>
      <c r="B2872">
        <v>44311.680208333331</v>
      </c>
    </row>
    <row r="2873" spans="1:2" x14ac:dyDescent="0.3">
      <c r="A2873">
        <v>68256</v>
      </c>
      <c r="B2873">
        <v>44311.778506944444</v>
      </c>
    </row>
    <row r="2874" spans="1:2" x14ac:dyDescent="0.3">
      <c r="A2874">
        <v>68262</v>
      </c>
      <c r="B2874">
        <v>44344.42696759259</v>
      </c>
    </row>
    <row r="2875" spans="1:2" x14ac:dyDescent="0.3">
      <c r="A2875">
        <v>68275</v>
      </c>
      <c r="B2875">
        <v>44334.526886574073</v>
      </c>
    </row>
    <row r="2876" spans="1:2" x14ac:dyDescent="0.3">
      <c r="A2876">
        <v>68283</v>
      </c>
      <c r="B2876">
        <v>44377.48238425926</v>
      </c>
    </row>
    <row r="2877" spans="1:2" x14ac:dyDescent="0.3">
      <c r="A2877">
        <v>68288</v>
      </c>
      <c r="B2877">
        <v>44312.660381944443</v>
      </c>
    </row>
    <row r="2878" spans="1:2" x14ac:dyDescent="0.3">
      <c r="A2878">
        <v>68297</v>
      </c>
      <c r="B2878">
        <v>44342.788622685184</v>
      </c>
    </row>
    <row r="2879" spans="1:2" x14ac:dyDescent="0.3">
      <c r="A2879">
        <v>68313</v>
      </c>
      <c r="B2879">
        <v>44343.834733796299</v>
      </c>
    </row>
    <row r="2880" spans="1:2" x14ac:dyDescent="0.3">
      <c r="A2880">
        <v>68338</v>
      </c>
      <c r="B2880">
        <v>44299.819363425922</v>
      </c>
    </row>
    <row r="2881" spans="1:2" x14ac:dyDescent="0.3">
      <c r="A2881">
        <v>68341</v>
      </c>
      <c r="B2881">
        <v>44342.703263888892</v>
      </c>
    </row>
    <row r="2882" spans="1:2" x14ac:dyDescent="0.3">
      <c r="A2882">
        <v>68404</v>
      </c>
      <c r="B2882">
        <v>44357.739270833335</v>
      </c>
    </row>
    <row r="2883" spans="1:2" x14ac:dyDescent="0.3">
      <c r="A2883">
        <v>68428</v>
      </c>
      <c r="B2883">
        <v>44296.736435185187</v>
      </c>
    </row>
    <row r="2884" spans="1:2" x14ac:dyDescent="0.3">
      <c r="A2884">
        <v>68434</v>
      </c>
      <c r="B2884">
        <v>44343.703263888892</v>
      </c>
    </row>
    <row r="2885" spans="1:2" x14ac:dyDescent="0.3">
      <c r="A2885">
        <v>68485</v>
      </c>
      <c r="B2885">
        <v>44420.869525462964</v>
      </c>
    </row>
    <row r="2886" spans="1:2" x14ac:dyDescent="0.3">
      <c r="A2886">
        <v>68526</v>
      </c>
      <c r="B2886">
        <v>44302.770416666666</v>
      </c>
    </row>
    <row r="2887" spans="1:2" x14ac:dyDescent="0.3">
      <c r="A2887">
        <v>68554</v>
      </c>
      <c r="B2887">
        <v>44312.472685185188</v>
      </c>
    </row>
    <row r="2888" spans="1:2" x14ac:dyDescent="0.3">
      <c r="A2888">
        <v>68568</v>
      </c>
      <c r="B2888">
        <v>44315.605370370373</v>
      </c>
    </row>
    <row r="2889" spans="1:2" x14ac:dyDescent="0.3">
      <c r="A2889">
        <v>68634</v>
      </c>
      <c r="B2889">
        <v>44317.562488425923</v>
      </c>
    </row>
    <row r="2890" spans="1:2" x14ac:dyDescent="0.3">
      <c r="A2890">
        <v>68636</v>
      </c>
      <c r="B2890">
        <v>44344.521226851852</v>
      </c>
    </row>
    <row r="2891" spans="1:2" x14ac:dyDescent="0.3">
      <c r="A2891">
        <v>68638</v>
      </c>
      <c r="B2891">
        <v>44316.528912037036</v>
      </c>
    </row>
    <row r="2892" spans="1:2" x14ac:dyDescent="0.3">
      <c r="A2892">
        <v>68662</v>
      </c>
      <c r="B2892">
        <v>44339.927372685182</v>
      </c>
    </row>
    <row r="2893" spans="1:2" x14ac:dyDescent="0.3">
      <c r="A2893">
        <v>68676</v>
      </c>
      <c r="B2893">
        <v>44341.753425925926</v>
      </c>
    </row>
    <row r="2894" spans="1:2" x14ac:dyDescent="0.3">
      <c r="A2894">
        <v>68693</v>
      </c>
      <c r="B2894">
        <v>44391.714583333334</v>
      </c>
    </row>
    <row r="2895" spans="1:2" x14ac:dyDescent="0.3">
      <c r="A2895">
        <v>68718</v>
      </c>
      <c r="B2895">
        <v>44300.916041666664</v>
      </c>
    </row>
    <row r="2896" spans="1:2" x14ac:dyDescent="0.3">
      <c r="A2896">
        <v>68735</v>
      </c>
      <c r="B2896">
        <v>44397.016365740739</v>
      </c>
    </row>
    <row r="2897" spans="1:2" x14ac:dyDescent="0.3">
      <c r="A2897">
        <v>68740</v>
      </c>
      <c r="B2897">
        <v>44368.861030092594</v>
      </c>
    </row>
    <row r="2898" spans="1:2" x14ac:dyDescent="0.3">
      <c r="A2898">
        <v>68786</v>
      </c>
      <c r="B2898">
        <v>44383.686678240738</v>
      </c>
    </row>
    <row r="2899" spans="1:2" x14ac:dyDescent="0.3">
      <c r="A2899">
        <v>68791</v>
      </c>
      <c r="B2899">
        <v>44344.191122685188</v>
      </c>
    </row>
    <row r="2900" spans="1:2" x14ac:dyDescent="0.3">
      <c r="A2900">
        <v>68806</v>
      </c>
      <c r="B2900">
        <v>44374.208472222221</v>
      </c>
    </row>
    <row r="2901" spans="1:2" x14ac:dyDescent="0.3">
      <c r="A2901">
        <v>68812</v>
      </c>
      <c r="B2901">
        <v>44345.535787037035</v>
      </c>
    </row>
    <row r="2902" spans="1:2" x14ac:dyDescent="0.3">
      <c r="A2902">
        <v>68838</v>
      </c>
      <c r="B2902">
        <v>44315.761921296296</v>
      </c>
    </row>
    <row r="2903" spans="1:2" x14ac:dyDescent="0.3">
      <c r="A2903">
        <v>68867</v>
      </c>
      <c r="B2903">
        <v>44345.109039351853</v>
      </c>
    </row>
    <row r="2904" spans="1:2" x14ac:dyDescent="0.3">
      <c r="A2904">
        <v>68889</v>
      </c>
      <c r="B2904">
        <v>44316.837164351855</v>
      </c>
    </row>
    <row r="2905" spans="1:2" x14ac:dyDescent="0.3">
      <c r="A2905">
        <v>68898</v>
      </c>
      <c r="B2905">
        <v>44375.998564814814</v>
      </c>
    </row>
    <row r="2906" spans="1:2" x14ac:dyDescent="0.3">
      <c r="A2906">
        <v>68928</v>
      </c>
      <c r="B2906">
        <v>44289.831817129627</v>
      </c>
    </row>
    <row r="2907" spans="1:2" x14ac:dyDescent="0.3">
      <c r="A2907">
        <v>69036</v>
      </c>
      <c r="B2907">
        <v>44343.845254629632</v>
      </c>
    </row>
    <row r="2908" spans="1:2" x14ac:dyDescent="0.3">
      <c r="A2908">
        <v>69047</v>
      </c>
      <c r="B2908">
        <v>44308.014745370368</v>
      </c>
    </row>
    <row r="2909" spans="1:2" x14ac:dyDescent="0.3">
      <c r="A2909">
        <v>69056</v>
      </c>
      <c r="B2909">
        <v>44315.863055555557</v>
      </c>
    </row>
    <row r="2910" spans="1:2" x14ac:dyDescent="0.3">
      <c r="A2910">
        <v>69072</v>
      </c>
      <c r="B2910">
        <v>44372.619525462964</v>
      </c>
    </row>
    <row r="2911" spans="1:2" x14ac:dyDescent="0.3">
      <c r="A2911">
        <v>69113</v>
      </c>
      <c r="B2911">
        <v>44409.10900462963</v>
      </c>
    </row>
    <row r="2912" spans="1:2" x14ac:dyDescent="0.3">
      <c r="A2912">
        <v>69130</v>
      </c>
      <c r="B2912">
        <v>44406.54347222222</v>
      </c>
    </row>
    <row r="2913" spans="1:2" x14ac:dyDescent="0.3">
      <c r="A2913">
        <v>69149</v>
      </c>
      <c r="B2913">
        <v>44296.068391203706</v>
      </c>
    </row>
    <row r="2914" spans="1:2" x14ac:dyDescent="0.3">
      <c r="A2914">
        <v>69182</v>
      </c>
      <c r="B2914">
        <v>44374.803182870368</v>
      </c>
    </row>
    <row r="2915" spans="1:2" x14ac:dyDescent="0.3">
      <c r="A2915">
        <v>69199</v>
      </c>
      <c r="B2915">
        <v>44312.925347222219</v>
      </c>
    </row>
    <row r="2916" spans="1:2" x14ac:dyDescent="0.3">
      <c r="A2916">
        <v>69239</v>
      </c>
      <c r="B2916">
        <v>44310.678888888891</v>
      </c>
    </row>
    <row r="2917" spans="1:2" x14ac:dyDescent="0.3">
      <c r="A2917">
        <v>69262</v>
      </c>
      <c r="B2917">
        <v>44340.963784722226</v>
      </c>
    </row>
    <row r="2918" spans="1:2" x14ac:dyDescent="0.3">
      <c r="A2918">
        <v>69270</v>
      </c>
      <c r="B2918">
        <v>44374.581099537034</v>
      </c>
    </row>
    <row r="2919" spans="1:2" x14ac:dyDescent="0.3">
      <c r="A2919">
        <v>69276</v>
      </c>
      <c r="B2919">
        <v>44351.658356481479</v>
      </c>
    </row>
    <row r="2920" spans="1:2" x14ac:dyDescent="0.3">
      <c r="A2920">
        <v>69300</v>
      </c>
      <c r="B2920">
        <v>44316.669687499998</v>
      </c>
    </row>
    <row r="2921" spans="1:2" x14ac:dyDescent="0.3">
      <c r="A2921">
        <v>69329</v>
      </c>
      <c r="B2921">
        <v>44409.767175925925</v>
      </c>
    </row>
    <row r="2922" spans="1:2" x14ac:dyDescent="0.3">
      <c r="A2922">
        <v>69368</v>
      </c>
      <c r="B2922">
        <v>44300.867905092593</v>
      </c>
    </row>
    <row r="2923" spans="1:2" x14ac:dyDescent="0.3">
      <c r="A2923">
        <v>69390</v>
      </c>
      <c r="B2923">
        <v>44344.983194444445</v>
      </c>
    </row>
    <row r="2924" spans="1:2" x14ac:dyDescent="0.3">
      <c r="A2924">
        <v>69409</v>
      </c>
      <c r="B2924">
        <v>44376.603750000002</v>
      </c>
    </row>
    <row r="2925" spans="1:2" x14ac:dyDescent="0.3">
      <c r="A2925">
        <v>69462</v>
      </c>
      <c r="B2925">
        <v>44312.916851851849</v>
      </c>
    </row>
    <row r="2926" spans="1:2" x14ac:dyDescent="0.3">
      <c r="A2926">
        <v>69497</v>
      </c>
      <c r="B2926">
        <v>44291.749374999999</v>
      </c>
    </row>
    <row r="2927" spans="1:2" x14ac:dyDescent="0.3">
      <c r="A2927">
        <v>69502</v>
      </c>
      <c r="B2927">
        <v>44308.567743055559</v>
      </c>
    </row>
    <row r="2928" spans="1:2" x14ac:dyDescent="0.3">
      <c r="A2928">
        <v>69506</v>
      </c>
      <c r="B2928">
        <v>44341.437083333331</v>
      </c>
    </row>
    <row r="2929" spans="1:2" x14ac:dyDescent="0.3">
      <c r="A2929">
        <v>69537</v>
      </c>
      <c r="B2929">
        <v>44344.628831018519</v>
      </c>
    </row>
    <row r="2930" spans="1:2" x14ac:dyDescent="0.3">
      <c r="A2930">
        <v>69557</v>
      </c>
      <c r="B2930">
        <v>44347.593229166669</v>
      </c>
    </row>
    <row r="2931" spans="1:2" x14ac:dyDescent="0.3">
      <c r="A2931">
        <v>69595</v>
      </c>
      <c r="B2931">
        <v>44296.454884259256</v>
      </c>
    </row>
    <row r="2932" spans="1:2" x14ac:dyDescent="0.3">
      <c r="A2932">
        <v>69597</v>
      </c>
      <c r="B2932">
        <v>44317.488877314812</v>
      </c>
    </row>
    <row r="2933" spans="1:2" x14ac:dyDescent="0.3">
      <c r="A2933">
        <v>69632</v>
      </c>
      <c r="B2933">
        <v>44313.841203703705</v>
      </c>
    </row>
    <row r="2934" spans="1:2" x14ac:dyDescent="0.3">
      <c r="A2934">
        <v>69633</v>
      </c>
      <c r="B2934">
        <v>44315.487650462965</v>
      </c>
    </row>
    <row r="2935" spans="1:2" x14ac:dyDescent="0.3">
      <c r="A2935">
        <v>69664</v>
      </c>
      <c r="B2935">
        <v>44345.893425925926</v>
      </c>
    </row>
    <row r="2936" spans="1:2" x14ac:dyDescent="0.3">
      <c r="A2936">
        <v>69686</v>
      </c>
      <c r="B2936">
        <v>44314.721064814818</v>
      </c>
    </row>
    <row r="2937" spans="1:2" x14ac:dyDescent="0.3">
      <c r="A2937">
        <v>69706</v>
      </c>
      <c r="B2937">
        <v>44311.115601851852</v>
      </c>
    </row>
    <row r="2938" spans="1:2" x14ac:dyDescent="0.3">
      <c r="A2938">
        <v>69728</v>
      </c>
      <c r="B2938">
        <v>44310.645821759259</v>
      </c>
    </row>
    <row r="2939" spans="1:2" x14ac:dyDescent="0.3">
      <c r="A2939">
        <v>69754</v>
      </c>
      <c r="B2939">
        <v>44315.596875000003</v>
      </c>
    </row>
    <row r="2940" spans="1:2" x14ac:dyDescent="0.3">
      <c r="A2940">
        <v>69757</v>
      </c>
      <c r="B2940">
        <v>44330.86346064815</v>
      </c>
    </row>
    <row r="2941" spans="1:2" x14ac:dyDescent="0.3">
      <c r="A2941">
        <v>69761</v>
      </c>
      <c r="B2941">
        <v>44318.434791666667</v>
      </c>
    </row>
    <row r="2942" spans="1:2" x14ac:dyDescent="0.3">
      <c r="A2942">
        <v>69769</v>
      </c>
      <c r="B2942">
        <v>44316.804803240739</v>
      </c>
    </row>
    <row r="2943" spans="1:2" x14ac:dyDescent="0.3">
      <c r="A2943">
        <v>69798</v>
      </c>
      <c r="B2943">
        <v>44310.209386574075</v>
      </c>
    </row>
    <row r="2944" spans="1:2" x14ac:dyDescent="0.3">
      <c r="A2944">
        <v>69823</v>
      </c>
      <c r="B2944">
        <v>44307.796712962961</v>
      </c>
    </row>
    <row r="2945" spans="1:2" x14ac:dyDescent="0.3">
      <c r="A2945">
        <v>69827</v>
      </c>
      <c r="B2945">
        <v>44344.975914351853</v>
      </c>
    </row>
    <row r="2946" spans="1:2" x14ac:dyDescent="0.3">
      <c r="A2946">
        <v>69839</v>
      </c>
      <c r="B2946">
        <v>44342.477939814817</v>
      </c>
    </row>
    <row r="2947" spans="1:2" x14ac:dyDescent="0.3">
      <c r="A2947">
        <v>69868</v>
      </c>
      <c r="B2947">
        <v>44308.862650462965</v>
      </c>
    </row>
    <row r="2948" spans="1:2" x14ac:dyDescent="0.3">
      <c r="A2948">
        <v>69885</v>
      </c>
      <c r="B2948">
        <v>44312.815717592595</v>
      </c>
    </row>
    <row r="2949" spans="1:2" x14ac:dyDescent="0.3">
      <c r="A2949">
        <v>69923</v>
      </c>
      <c r="B2949">
        <v>44316.938703703701</v>
      </c>
    </row>
    <row r="2950" spans="1:2" x14ac:dyDescent="0.3">
      <c r="A2950">
        <v>69970</v>
      </c>
      <c r="B2950">
        <v>44340.975104166668</v>
      </c>
    </row>
    <row r="2951" spans="1:2" x14ac:dyDescent="0.3">
      <c r="A2951">
        <v>69973</v>
      </c>
      <c r="B2951">
        <v>44309.709328703706</v>
      </c>
    </row>
    <row r="2952" spans="1:2" x14ac:dyDescent="0.3">
      <c r="A2952">
        <v>70018</v>
      </c>
      <c r="B2952">
        <v>44310.47146990741</v>
      </c>
    </row>
    <row r="2953" spans="1:2" x14ac:dyDescent="0.3">
      <c r="A2953">
        <v>70061</v>
      </c>
      <c r="B2953">
        <v>44342.733599537038</v>
      </c>
    </row>
    <row r="2954" spans="1:2" x14ac:dyDescent="0.3">
      <c r="A2954">
        <v>70080</v>
      </c>
      <c r="B2954">
        <v>44381.144594907404</v>
      </c>
    </row>
    <row r="2955" spans="1:2" x14ac:dyDescent="0.3">
      <c r="A2955">
        <v>70151</v>
      </c>
      <c r="B2955">
        <v>44379.896631944444</v>
      </c>
    </row>
    <row r="2956" spans="1:2" x14ac:dyDescent="0.3">
      <c r="A2956">
        <v>70172</v>
      </c>
      <c r="B2956">
        <v>44343.678993055553</v>
      </c>
    </row>
    <row r="2957" spans="1:2" x14ac:dyDescent="0.3">
      <c r="A2957">
        <v>70227</v>
      </c>
      <c r="B2957">
        <v>44347.212002314816</v>
      </c>
    </row>
    <row r="2958" spans="1:2" x14ac:dyDescent="0.3">
      <c r="A2958">
        <v>70239</v>
      </c>
      <c r="B2958">
        <v>44372.5705787037</v>
      </c>
    </row>
    <row r="2959" spans="1:2" x14ac:dyDescent="0.3">
      <c r="A2959">
        <v>70264</v>
      </c>
      <c r="B2959">
        <v>44342.003425925926</v>
      </c>
    </row>
    <row r="2960" spans="1:2" x14ac:dyDescent="0.3">
      <c r="A2960">
        <v>70273</v>
      </c>
      <c r="B2960">
        <v>44308.627615740741</v>
      </c>
    </row>
    <row r="2961" spans="1:2" x14ac:dyDescent="0.3">
      <c r="A2961">
        <v>70291</v>
      </c>
      <c r="B2961">
        <v>44347.73846064815</v>
      </c>
    </row>
    <row r="2962" spans="1:2" x14ac:dyDescent="0.3">
      <c r="A2962">
        <v>70293</v>
      </c>
      <c r="B2962">
        <v>44341.055208333331</v>
      </c>
    </row>
    <row r="2963" spans="1:2" x14ac:dyDescent="0.3">
      <c r="A2963">
        <v>70295</v>
      </c>
      <c r="B2963">
        <v>44349.926562499997</v>
      </c>
    </row>
    <row r="2964" spans="1:2" x14ac:dyDescent="0.3">
      <c r="A2964">
        <v>70301</v>
      </c>
      <c r="B2964">
        <v>44286.611331018517</v>
      </c>
    </row>
    <row r="2965" spans="1:2" x14ac:dyDescent="0.3">
      <c r="A2965">
        <v>70304</v>
      </c>
      <c r="B2965">
        <v>44342.008275462962</v>
      </c>
    </row>
    <row r="2966" spans="1:2" x14ac:dyDescent="0.3">
      <c r="A2966">
        <v>70311</v>
      </c>
      <c r="B2966">
        <v>44293.656331018516</v>
      </c>
    </row>
    <row r="2967" spans="1:2" x14ac:dyDescent="0.3">
      <c r="A2967">
        <v>70329</v>
      </c>
      <c r="B2967">
        <v>44302.81490740741</v>
      </c>
    </row>
    <row r="2968" spans="1:2" x14ac:dyDescent="0.3">
      <c r="A2968">
        <v>70378</v>
      </c>
      <c r="B2968">
        <v>44346.226053240738</v>
      </c>
    </row>
    <row r="2969" spans="1:2" x14ac:dyDescent="0.3">
      <c r="A2969">
        <v>70402</v>
      </c>
      <c r="B2969">
        <v>44345.416481481479</v>
      </c>
    </row>
    <row r="2970" spans="1:2" x14ac:dyDescent="0.3">
      <c r="A2970">
        <v>70403</v>
      </c>
      <c r="B2970">
        <v>44345.810868055552</v>
      </c>
    </row>
    <row r="2971" spans="1:2" x14ac:dyDescent="0.3">
      <c r="A2971">
        <v>70411</v>
      </c>
      <c r="B2971">
        <v>44391.429803240739</v>
      </c>
    </row>
    <row r="2972" spans="1:2" x14ac:dyDescent="0.3">
      <c r="A2972">
        <v>70437</v>
      </c>
      <c r="B2972">
        <v>44286.670902777776</v>
      </c>
    </row>
    <row r="2973" spans="1:2" x14ac:dyDescent="0.3">
      <c r="A2973">
        <v>70473</v>
      </c>
      <c r="B2973">
        <v>44340.649050925924</v>
      </c>
    </row>
    <row r="2974" spans="1:2" x14ac:dyDescent="0.3">
      <c r="A2974">
        <v>70485</v>
      </c>
      <c r="B2974">
        <v>44374.874374999999</v>
      </c>
    </row>
    <row r="2975" spans="1:2" x14ac:dyDescent="0.3">
      <c r="A2975">
        <v>70513</v>
      </c>
      <c r="B2975">
        <v>44375.754641203705</v>
      </c>
    </row>
    <row r="2976" spans="1:2" x14ac:dyDescent="0.3">
      <c r="A2976">
        <v>70535</v>
      </c>
      <c r="B2976">
        <v>44373.874328703707</v>
      </c>
    </row>
    <row r="2977" spans="1:2" x14ac:dyDescent="0.3">
      <c r="A2977">
        <v>70544</v>
      </c>
      <c r="B2977">
        <v>44404.761516203704</v>
      </c>
    </row>
    <row r="2978" spans="1:2" x14ac:dyDescent="0.3">
      <c r="A2978">
        <v>70591</v>
      </c>
      <c r="B2978">
        <v>44376.636516203704</v>
      </c>
    </row>
    <row r="2979" spans="1:2" x14ac:dyDescent="0.3">
      <c r="A2979">
        <v>70597</v>
      </c>
      <c r="B2979">
        <v>44316.667662037034</v>
      </c>
    </row>
    <row r="2980" spans="1:2" x14ac:dyDescent="0.3">
      <c r="A2980">
        <v>70659</v>
      </c>
      <c r="B2980">
        <v>44344.624374999999</v>
      </c>
    </row>
    <row r="2981" spans="1:2" x14ac:dyDescent="0.3">
      <c r="A2981">
        <v>70674</v>
      </c>
      <c r="B2981">
        <v>44301.913217592592</v>
      </c>
    </row>
    <row r="2982" spans="1:2" x14ac:dyDescent="0.3">
      <c r="A2982">
        <v>70774</v>
      </c>
      <c r="B2982">
        <v>44305.953263888892</v>
      </c>
    </row>
    <row r="2983" spans="1:2" x14ac:dyDescent="0.3">
      <c r="A2983">
        <v>70787</v>
      </c>
      <c r="B2983">
        <v>44308.799942129626</v>
      </c>
    </row>
    <row r="2984" spans="1:2" x14ac:dyDescent="0.3">
      <c r="A2984">
        <v>70790</v>
      </c>
      <c r="B2984">
        <v>44347.598483796297</v>
      </c>
    </row>
    <row r="2985" spans="1:2" x14ac:dyDescent="0.3">
      <c r="A2985">
        <v>70822</v>
      </c>
      <c r="B2985">
        <v>44351.612650462965</v>
      </c>
    </row>
    <row r="2986" spans="1:2" x14ac:dyDescent="0.3">
      <c r="A2986">
        <v>70838</v>
      </c>
      <c r="B2986">
        <v>44316.63449074074</v>
      </c>
    </row>
    <row r="2987" spans="1:2" x14ac:dyDescent="0.3">
      <c r="A2987">
        <v>70872</v>
      </c>
      <c r="B2987">
        <v>44311.75949074074</v>
      </c>
    </row>
    <row r="2988" spans="1:2" x14ac:dyDescent="0.3">
      <c r="A2988">
        <v>70903</v>
      </c>
      <c r="B2988">
        <v>44386.677372685182</v>
      </c>
    </row>
    <row r="2989" spans="1:2" x14ac:dyDescent="0.3">
      <c r="A2989">
        <v>70941</v>
      </c>
      <c r="B2989">
        <v>44301.661597222221</v>
      </c>
    </row>
    <row r="2990" spans="1:2" x14ac:dyDescent="0.3">
      <c r="A2990">
        <v>70946</v>
      </c>
      <c r="B2990">
        <v>44403.733599537038</v>
      </c>
    </row>
    <row r="2991" spans="1:2" x14ac:dyDescent="0.3">
      <c r="A2991">
        <v>71004</v>
      </c>
      <c r="B2991">
        <v>44338.195474537039</v>
      </c>
    </row>
    <row r="2992" spans="1:2" x14ac:dyDescent="0.3">
      <c r="A2992">
        <v>71018</v>
      </c>
      <c r="B2992">
        <v>44402.768391203703</v>
      </c>
    </row>
    <row r="2993" spans="1:2" x14ac:dyDescent="0.3">
      <c r="A2993">
        <v>71039</v>
      </c>
      <c r="B2993">
        <v>44394.664027777777</v>
      </c>
    </row>
    <row r="2994" spans="1:2" x14ac:dyDescent="0.3">
      <c r="A2994">
        <v>71048</v>
      </c>
      <c r="B2994">
        <v>44375.032951388886</v>
      </c>
    </row>
    <row r="2995" spans="1:2" x14ac:dyDescent="0.3">
      <c r="A2995">
        <v>71083</v>
      </c>
      <c r="B2995">
        <v>44375.619120370371</v>
      </c>
    </row>
    <row r="2996" spans="1:2" x14ac:dyDescent="0.3">
      <c r="A2996">
        <v>71102</v>
      </c>
      <c r="B2996">
        <v>44398.193148148152</v>
      </c>
    </row>
    <row r="2997" spans="1:2" x14ac:dyDescent="0.3">
      <c r="A2997">
        <v>71149</v>
      </c>
      <c r="B2997">
        <v>44344.947199074071</v>
      </c>
    </row>
    <row r="2998" spans="1:2" x14ac:dyDescent="0.3">
      <c r="A2998">
        <v>71288</v>
      </c>
      <c r="B2998">
        <v>44314.660787037035</v>
      </c>
    </row>
    <row r="2999" spans="1:2" x14ac:dyDescent="0.3">
      <c r="A2999">
        <v>71363</v>
      </c>
      <c r="B2999">
        <v>44342.755046296297</v>
      </c>
    </row>
    <row r="3000" spans="1:2" x14ac:dyDescent="0.3">
      <c r="A3000">
        <v>71371</v>
      </c>
      <c r="B3000">
        <v>44344.626400462963</v>
      </c>
    </row>
    <row r="3001" spans="1:2" x14ac:dyDescent="0.3">
      <c r="A3001">
        <v>71391</v>
      </c>
      <c r="B3001">
        <v>44309.8278587963</v>
      </c>
    </row>
    <row r="3002" spans="1:2" x14ac:dyDescent="0.3">
      <c r="A3002">
        <v>71409</v>
      </c>
      <c r="B3002">
        <v>44406.601319444446</v>
      </c>
    </row>
    <row r="3003" spans="1:2" x14ac:dyDescent="0.3">
      <c r="A3003">
        <v>71416</v>
      </c>
      <c r="B3003">
        <v>44310.518391203703</v>
      </c>
    </row>
    <row r="3004" spans="1:2" x14ac:dyDescent="0.3">
      <c r="A3004">
        <v>71433</v>
      </c>
      <c r="B3004">
        <v>44362.541041666664</v>
      </c>
    </row>
    <row r="3005" spans="1:2" x14ac:dyDescent="0.3">
      <c r="A3005">
        <v>71492</v>
      </c>
      <c r="B3005">
        <v>44374.092662037037</v>
      </c>
    </row>
    <row r="3006" spans="1:2" x14ac:dyDescent="0.3">
      <c r="A3006">
        <v>71529</v>
      </c>
      <c r="B3006">
        <v>44310.752581018518</v>
      </c>
    </row>
    <row r="3007" spans="1:2" x14ac:dyDescent="0.3">
      <c r="A3007">
        <v>71603</v>
      </c>
      <c r="B3007">
        <v>44359.636921296296</v>
      </c>
    </row>
    <row r="3008" spans="1:2" x14ac:dyDescent="0.3">
      <c r="A3008">
        <v>71607</v>
      </c>
      <c r="B3008">
        <v>44300.25949074074</v>
      </c>
    </row>
    <row r="3009" spans="1:2" x14ac:dyDescent="0.3">
      <c r="A3009">
        <v>71621</v>
      </c>
      <c r="B3009">
        <v>44309.799942129626</v>
      </c>
    </row>
    <row r="3010" spans="1:2" x14ac:dyDescent="0.3">
      <c r="A3010">
        <v>71667</v>
      </c>
      <c r="B3010">
        <v>44303.506249999999</v>
      </c>
    </row>
    <row r="3011" spans="1:2" x14ac:dyDescent="0.3">
      <c r="A3011">
        <v>71707</v>
      </c>
      <c r="B3011">
        <v>44400.806018518517</v>
      </c>
    </row>
    <row r="3012" spans="1:2" x14ac:dyDescent="0.3">
      <c r="A3012">
        <v>71710</v>
      </c>
      <c r="B3012">
        <v>44321.80400462963</v>
      </c>
    </row>
    <row r="3013" spans="1:2" x14ac:dyDescent="0.3">
      <c r="A3013">
        <v>71718</v>
      </c>
      <c r="B3013">
        <v>44361.96297453704</v>
      </c>
    </row>
    <row r="3014" spans="1:2" x14ac:dyDescent="0.3">
      <c r="A3014">
        <v>71751</v>
      </c>
      <c r="B3014">
        <v>44286.380995370368</v>
      </c>
    </row>
    <row r="3015" spans="1:2" x14ac:dyDescent="0.3">
      <c r="A3015">
        <v>71773</v>
      </c>
      <c r="B3015">
        <v>44316.627615740741</v>
      </c>
    </row>
    <row r="3016" spans="1:2" x14ac:dyDescent="0.3">
      <c r="A3016">
        <v>71775</v>
      </c>
      <c r="B3016">
        <v>44341.96539351852</v>
      </c>
    </row>
    <row r="3017" spans="1:2" x14ac:dyDescent="0.3">
      <c r="A3017">
        <v>71833</v>
      </c>
      <c r="B3017">
        <v>44341.35900462963</v>
      </c>
    </row>
    <row r="3018" spans="1:2" x14ac:dyDescent="0.3">
      <c r="A3018">
        <v>71843</v>
      </c>
      <c r="B3018">
        <v>44407.589189814818</v>
      </c>
    </row>
    <row r="3019" spans="1:2" x14ac:dyDescent="0.3">
      <c r="A3019">
        <v>71880</v>
      </c>
      <c r="B3019">
        <v>44339.5078587963</v>
      </c>
    </row>
    <row r="3020" spans="1:2" x14ac:dyDescent="0.3">
      <c r="A3020">
        <v>71896</v>
      </c>
      <c r="B3020">
        <v>44347.365069444444</v>
      </c>
    </row>
    <row r="3021" spans="1:2" x14ac:dyDescent="0.3">
      <c r="A3021">
        <v>71929</v>
      </c>
      <c r="B3021">
        <v>44303.803587962961</v>
      </c>
    </row>
    <row r="3022" spans="1:2" x14ac:dyDescent="0.3">
      <c r="A3022">
        <v>71935</v>
      </c>
      <c r="B3022">
        <v>44312.963379629633</v>
      </c>
    </row>
    <row r="3023" spans="1:2" x14ac:dyDescent="0.3">
      <c r="A3023">
        <v>71971</v>
      </c>
      <c r="B3023">
        <v>44407.852534722224</v>
      </c>
    </row>
    <row r="3024" spans="1:2" x14ac:dyDescent="0.3">
      <c r="A3024">
        <v>71992</v>
      </c>
      <c r="B3024">
        <v>44374.86346064815</v>
      </c>
    </row>
    <row r="3025" spans="1:2" x14ac:dyDescent="0.3">
      <c r="A3025">
        <v>72028</v>
      </c>
      <c r="B3025">
        <v>44311.547118055554</v>
      </c>
    </row>
    <row r="3026" spans="1:2" x14ac:dyDescent="0.3">
      <c r="A3026">
        <v>72062</v>
      </c>
      <c r="B3026">
        <v>44308.928182870368</v>
      </c>
    </row>
    <row r="3027" spans="1:2" x14ac:dyDescent="0.3">
      <c r="A3027">
        <v>72076</v>
      </c>
      <c r="B3027">
        <v>44316.911597222221</v>
      </c>
    </row>
    <row r="3028" spans="1:2" x14ac:dyDescent="0.3">
      <c r="A3028">
        <v>72108</v>
      </c>
      <c r="B3028">
        <v>44314.675347222219</v>
      </c>
    </row>
    <row r="3029" spans="1:2" x14ac:dyDescent="0.3">
      <c r="A3029">
        <v>72115</v>
      </c>
      <c r="B3029">
        <v>44299.708113425928</v>
      </c>
    </row>
    <row r="3030" spans="1:2" x14ac:dyDescent="0.3">
      <c r="A3030">
        <v>72131</v>
      </c>
      <c r="B3030">
        <v>44312.622361111113</v>
      </c>
    </row>
    <row r="3031" spans="1:2" x14ac:dyDescent="0.3">
      <c r="A3031">
        <v>72149</v>
      </c>
      <c r="B3031">
        <v>44365.781736111108</v>
      </c>
    </row>
    <row r="3032" spans="1:2" x14ac:dyDescent="0.3">
      <c r="A3032">
        <v>72216</v>
      </c>
      <c r="B3032">
        <v>44377.677662037036</v>
      </c>
    </row>
    <row r="3033" spans="1:2" x14ac:dyDescent="0.3">
      <c r="A3033">
        <v>72348</v>
      </c>
      <c r="B3033">
        <v>44310.185868055552</v>
      </c>
    </row>
    <row r="3034" spans="1:2" x14ac:dyDescent="0.3">
      <c r="A3034">
        <v>72352</v>
      </c>
      <c r="B3034">
        <v>44308.568553240744</v>
      </c>
    </row>
    <row r="3035" spans="1:2" x14ac:dyDescent="0.3">
      <c r="A3035">
        <v>72388</v>
      </c>
      <c r="B3035">
        <v>44342.731979166667</v>
      </c>
    </row>
    <row r="3036" spans="1:2" x14ac:dyDescent="0.3">
      <c r="A3036">
        <v>72410</v>
      </c>
      <c r="B3036">
        <v>44340.549131944441</v>
      </c>
    </row>
    <row r="3037" spans="1:2" x14ac:dyDescent="0.3">
      <c r="A3037">
        <v>72411</v>
      </c>
      <c r="B3037">
        <v>44310.904722222222</v>
      </c>
    </row>
    <row r="3038" spans="1:2" x14ac:dyDescent="0.3">
      <c r="A3038">
        <v>72434</v>
      </c>
      <c r="B3038">
        <v>44344.097280092596</v>
      </c>
    </row>
    <row r="3039" spans="1:2" x14ac:dyDescent="0.3">
      <c r="A3039">
        <v>72473</v>
      </c>
      <c r="B3039">
        <v>44314.615879629629</v>
      </c>
    </row>
    <row r="3040" spans="1:2" x14ac:dyDescent="0.3">
      <c r="A3040">
        <v>72531</v>
      </c>
      <c r="B3040">
        <v>44380.807222222225</v>
      </c>
    </row>
    <row r="3041" spans="1:2" x14ac:dyDescent="0.3">
      <c r="A3041">
        <v>72537</v>
      </c>
      <c r="B3041">
        <v>44341.779317129629</v>
      </c>
    </row>
    <row r="3042" spans="1:2" x14ac:dyDescent="0.3">
      <c r="A3042">
        <v>72556</v>
      </c>
      <c r="B3042">
        <v>44310.600914351853</v>
      </c>
    </row>
    <row r="3043" spans="1:2" x14ac:dyDescent="0.3">
      <c r="A3043">
        <v>72609</v>
      </c>
      <c r="B3043">
        <v>44375.391365740739</v>
      </c>
    </row>
    <row r="3044" spans="1:2" x14ac:dyDescent="0.3">
      <c r="A3044">
        <v>72631</v>
      </c>
      <c r="B3044">
        <v>44352.744166666664</v>
      </c>
    </row>
    <row r="3045" spans="1:2" x14ac:dyDescent="0.3">
      <c r="A3045">
        <v>72641</v>
      </c>
      <c r="B3045">
        <v>44344.568958333337</v>
      </c>
    </row>
    <row r="3046" spans="1:2" x14ac:dyDescent="0.3">
      <c r="A3046">
        <v>72659</v>
      </c>
      <c r="B3046">
        <v>44374.879236111112</v>
      </c>
    </row>
    <row r="3047" spans="1:2" x14ac:dyDescent="0.3">
      <c r="A3047">
        <v>72736</v>
      </c>
      <c r="B3047">
        <v>44401.020810185182</v>
      </c>
    </row>
    <row r="3048" spans="1:2" x14ac:dyDescent="0.3">
      <c r="A3048">
        <v>72739</v>
      </c>
      <c r="B3048">
        <v>44408.998159722221</v>
      </c>
    </row>
    <row r="3049" spans="1:2" x14ac:dyDescent="0.3">
      <c r="A3049">
        <v>72742</v>
      </c>
      <c r="B3049">
        <v>44408.72146990741</v>
      </c>
    </row>
    <row r="3050" spans="1:2" x14ac:dyDescent="0.3">
      <c r="A3050">
        <v>72743</v>
      </c>
      <c r="B3050">
        <v>44404.567662037036</v>
      </c>
    </row>
    <row r="3051" spans="1:2" x14ac:dyDescent="0.3">
      <c r="A3051">
        <v>72786</v>
      </c>
      <c r="B3051">
        <v>44376.058032407411</v>
      </c>
    </row>
    <row r="3052" spans="1:2" x14ac:dyDescent="0.3">
      <c r="A3052">
        <v>72793</v>
      </c>
      <c r="B3052">
        <v>44375.764351851853</v>
      </c>
    </row>
    <row r="3053" spans="1:2" x14ac:dyDescent="0.3">
      <c r="A3053">
        <v>72819</v>
      </c>
      <c r="B3053">
        <v>44308.305208333331</v>
      </c>
    </row>
    <row r="3054" spans="1:2" x14ac:dyDescent="0.3">
      <c r="A3054">
        <v>72832</v>
      </c>
      <c r="B3054">
        <v>44371.964988425927</v>
      </c>
    </row>
    <row r="3055" spans="1:2" x14ac:dyDescent="0.3">
      <c r="A3055">
        <v>72846</v>
      </c>
      <c r="B3055">
        <v>44347.657546296294</v>
      </c>
    </row>
    <row r="3056" spans="1:2" x14ac:dyDescent="0.3">
      <c r="A3056">
        <v>72887</v>
      </c>
      <c r="B3056">
        <v>44379.631655092591</v>
      </c>
    </row>
    <row r="3057" spans="1:2" x14ac:dyDescent="0.3">
      <c r="A3057">
        <v>72893</v>
      </c>
      <c r="B3057">
        <v>44392.761516203704</v>
      </c>
    </row>
    <row r="3058" spans="1:2" x14ac:dyDescent="0.3">
      <c r="A3058">
        <v>72913</v>
      </c>
      <c r="B3058">
        <v>44416.737476851849</v>
      </c>
    </row>
    <row r="3059" spans="1:2" x14ac:dyDescent="0.3">
      <c r="A3059">
        <v>72940</v>
      </c>
      <c r="B3059">
        <v>44312.253668981481</v>
      </c>
    </row>
    <row r="3060" spans="1:2" x14ac:dyDescent="0.3">
      <c r="A3060">
        <v>73031</v>
      </c>
      <c r="B3060">
        <v>44299.707303240742</v>
      </c>
    </row>
    <row r="3061" spans="1:2" x14ac:dyDescent="0.3">
      <c r="A3061">
        <v>73042</v>
      </c>
      <c r="B3061">
        <v>44394.782546296294</v>
      </c>
    </row>
    <row r="3062" spans="1:2" x14ac:dyDescent="0.3">
      <c r="A3062">
        <v>73049</v>
      </c>
      <c r="B3062">
        <v>44316.653912037036</v>
      </c>
    </row>
    <row r="3063" spans="1:2" x14ac:dyDescent="0.3">
      <c r="A3063">
        <v>73077</v>
      </c>
      <c r="B3063">
        <v>44303.735625000001</v>
      </c>
    </row>
    <row r="3064" spans="1:2" x14ac:dyDescent="0.3">
      <c r="A3064">
        <v>73091</v>
      </c>
      <c r="B3064">
        <v>44374.753194444442</v>
      </c>
    </row>
    <row r="3065" spans="1:2" x14ac:dyDescent="0.3">
      <c r="A3065">
        <v>73139</v>
      </c>
      <c r="B3065">
        <v>44314.695173611108</v>
      </c>
    </row>
    <row r="3066" spans="1:2" x14ac:dyDescent="0.3">
      <c r="A3066">
        <v>73161</v>
      </c>
      <c r="B3066">
        <v>44375.921712962961</v>
      </c>
    </row>
    <row r="3067" spans="1:2" x14ac:dyDescent="0.3">
      <c r="A3067">
        <v>73169</v>
      </c>
      <c r="B3067">
        <v>44316.522037037037</v>
      </c>
    </row>
    <row r="3068" spans="1:2" x14ac:dyDescent="0.3">
      <c r="A3068">
        <v>73191</v>
      </c>
      <c r="B3068">
        <v>44361.782141203701</v>
      </c>
    </row>
    <row r="3069" spans="1:2" x14ac:dyDescent="0.3">
      <c r="A3069">
        <v>73198</v>
      </c>
      <c r="B3069">
        <v>44346.579884259256</v>
      </c>
    </row>
    <row r="3070" spans="1:2" x14ac:dyDescent="0.3">
      <c r="A3070">
        <v>73199</v>
      </c>
      <c r="B3070">
        <v>44379.491284722222</v>
      </c>
    </row>
    <row r="3071" spans="1:2" x14ac:dyDescent="0.3">
      <c r="A3071">
        <v>73223</v>
      </c>
      <c r="B3071">
        <v>44346.798726851855</v>
      </c>
    </row>
    <row r="3072" spans="1:2" x14ac:dyDescent="0.3">
      <c r="A3072">
        <v>73232</v>
      </c>
      <c r="B3072">
        <v>44311.686678240738</v>
      </c>
    </row>
    <row r="3073" spans="1:2" x14ac:dyDescent="0.3">
      <c r="A3073">
        <v>73235</v>
      </c>
      <c r="B3073">
        <v>44347.735219907408</v>
      </c>
    </row>
    <row r="3074" spans="1:2" x14ac:dyDescent="0.3">
      <c r="A3074">
        <v>73274</v>
      </c>
      <c r="B3074">
        <v>44307.677372685182</v>
      </c>
    </row>
    <row r="3075" spans="1:2" x14ac:dyDescent="0.3">
      <c r="A3075">
        <v>73275</v>
      </c>
      <c r="B3075">
        <v>44354.861666666664</v>
      </c>
    </row>
    <row r="3076" spans="1:2" x14ac:dyDescent="0.3">
      <c r="A3076">
        <v>73277</v>
      </c>
      <c r="B3076">
        <v>44301.657337962963</v>
      </c>
    </row>
    <row r="3077" spans="1:2" x14ac:dyDescent="0.3">
      <c r="A3077">
        <v>73298</v>
      </c>
      <c r="B3077">
        <v>44315.820983796293</v>
      </c>
    </row>
    <row r="3078" spans="1:2" x14ac:dyDescent="0.3">
      <c r="A3078">
        <v>73341</v>
      </c>
      <c r="B3078">
        <v>44288.656331018516</v>
      </c>
    </row>
    <row r="3079" spans="1:2" x14ac:dyDescent="0.3">
      <c r="A3079">
        <v>73368</v>
      </c>
      <c r="B3079">
        <v>44373.711354166669</v>
      </c>
    </row>
    <row r="3080" spans="1:2" x14ac:dyDescent="0.3">
      <c r="A3080">
        <v>73388</v>
      </c>
      <c r="B3080">
        <v>44374.974293981482</v>
      </c>
    </row>
    <row r="3081" spans="1:2" x14ac:dyDescent="0.3">
      <c r="A3081">
        <v>73459</v>
      </c>
      <c r="B3081">
        <v>44342.697604166664</v>
      </c>
    </row>
    <row r="3082" spans="1:2" x14ac:dyDescent="0.3">
      <c r="A3082">
        <v>73474</v>
      </c>
      <c r="B3082">
        <v>44345.691527777781</v>
      </c>
    </row>
    <row r="3083" spans="1:2" x14ac:dyDescent="0.3">
      <c r="A3083">
        <v>73482</v>
      </c>
      <c r="B3083">
        <v>44340.691932870373</v>
      </c>
    </row>
    <row r="3084" spans="1:2" x14ac:dyDescent="0.3">
      <c r="A3084">
        <v>73563</v>
      </c>
      <c r="B3084">
        <v>44337.879641203705</v>
      </c>
    </row>
    <row r="3085" spans="1:2" x14ac:dyDescent="0.3">
      <c r="A3085">
        <v>73609</v>
      </c>
      <c r="B3085">
        <v>44311.566122685188</v>
      </c>
    </row>
    <row r="3086" spans="1:2" x14ac:dyDescent="0.3">
      <c r="A3086">
        <v>73610</v>
      </c>
      <c r="B3086">
        <v>44404.596875000003</v>
      </c>
    </row>
    <row r="3087" spans="1:2" x14ac:dyDescent="0.3">
      <c r="A3087">
        <v>73621</v>
      </c>
      <c r="B3087">
        <v>44319.84039351852</v>
      </c>
    </row>
    <row r="3088" spans="1:2" x14ac:dyDescent="0.3">
      <c r="A3088">
        <v>73644</v>
      </c>
      <c r="B3088">
        <v>44300.177372685182</v>
      </c>
    </row>
    <row r="3089" spans="1:2" x14ac:dyDescent="0.3">
      <c r="A3089">
        <v>73659</v>
      </c>
      <c r="B3089">
        <v>44309.818148148152</v>
      </c>
    </row>
    <row r="3090" spans="1:2" x14ac:dyDescent="0.3">
      <c r="A3090">
        <v>73679</v>
      </c>
      <c r="B3090">
        <v>44296.661550925928</v>
      </c>
    </row>
    <row r="3091" spans="1:2" x14ac:dyDescent="0.3">
      <c r="A3091">
        <v>73682</v>
      </c>
      <c r="B3091">
        <v>44376.061273148145</v>
      </c>
    </row>
    <row r="3092" spans="1:2" x14ac:dyDescent="0.3">
      <c r="A3092">
        <v>73717</v>
      </c>
      <c r="B3092">
        <v>44373.706493055557</v>
      </c>
    </row>
    <row r="3093" spans="1:2" x14ac:dyDescent="0.3">
      <c r="A3093">
        <v>73725</v>
      </c>
      <c r="B3093">
        <v>44307.013136574074</v>
      </c>
    </row>
    <row r="3094" spans="1:2" x14ac:dyDescent="0.3">
      <c r="A3094">
        <v>73844</v>
      </c>
      <c r="B3094">
        <v>44377.667662037034</v>
      </c>
    </row>
    <row r="3095" spans="1:2" x14ac:dyDescent="0.3">
      <c r="A3095">
        <v>73897</v>
      </c>
      <c r="B3095">
        <v>44369.865879629629</v>
      </c>
    </row>
    <row r="3096" spans="1:2" x14ac:dyDescent="0.3">
      <c r="A3096">
        <v>73907</v>
      </c>
      <c r="B3096">
        <v>44376.783761574072</v>
      </c>
    </row>
    <row r="3097" spans="1:2" x14ac:dyDescent="0.3">
      <c r="A3097">
        <v>73918</v>
      </c>
      <c r="B3097">
        <v>44295.727534722224</v>
      </c>
    </row>
    <row r="3098" spans="1:2" x14ac:dyDescent="0.3">
      <c r="A3098">
        <v>73927</v>
      </c>
      <c r="B3098">
        <v>44311.20212962963</v>
      </c>
    </row>
    <row r="3099" spans="1:2" x14ac:dyDescent="0.3">
      <c r="A3099">
        <v>73935</v>
      </c>
      <c r="B3099">
        <v>44374.549942129626</v>
      </c>
    </row>
    <row r="3100" spans="1:2" x14ac:dyDescent="0.3">
      <c r="A3100">
        <v>73939</v>
      </c>
      <c r="B3100">
        <v>44323.362245370372</v>
      </c>
    </row>
    <row r="3101" spans="1:2" x14ac:dyDescent="0.3">
      <c r="A3101">
        <v>73941</v>
      </c>
      <c r="B3101">
        <v>44316.595659722225</v>
      </c>
    </row>
    <row r="3102" spans="1:2" x14ac:dyDescent="0.3">
      <c r="A3102">
        <v>73973</v>
      </c>
      <c r="B3102">
        <v>44379.958923611113</v>
      </c>
    </row>
    <row r="3103" spans="1:2" x14ac:dyDescent="0.3">
      <c r="A3103">
        <v>73982</v>
      </c>
      <c r="B3103">
        <v>44326.812893518516</v>
      </c>
    </row>
    <row r="3104" spans="1:2" x14ac:dyDescent="0.3">
      <c r="A3104">
        <v>74002</v>
      </c>
      <c r="B3104">
        <v>44320.165671296294</v>
      </c>
    </row>
    <row r="3105" spans="1:2" x14ac:dyDescent="0.3">
      <c r="A3105">
        <v>74004</v>
      </c>
      <c r="B3105">
        <v>44306.834328703706</v>
      </c>
    </row>
    <row r="3106" spans="1:2" x14ac:dyDescent="0.3">
      <c r="A3106">
        <v>74022</v>
      </c>
      <c r="B3106">
        <v>44412.785381944443</v>
      </c>
    </row>
    <row r="3107" spans="1:2" x14ac:dyDescent="0.3">
      <c r="A3107">
        <v>74038</v>
      </c>
      <c r="B3107">
        <v>44314.584328703706</v>
      </c>
    </row>
    <row r="3108" spans="1:2" x14ac:dyDescent="0.3">
      <c r="A3108">
        <v>74042</v>
      </c>
      <c r="B3108">
        <v>44300.429398148146</v>
      </c>
    </row>
    <row r="3109" spans="1:2" x14ac:dyDescent="0.3">
      <c r="A3109">
        <v>74181</v>
      </c>
      <c r="B3109">
        <v>44310.762164351851</v>
      </c>
    </row>
    <row r="3110" spans="1:2" x14ac:dyDescent="0.3">
      <c r="A3110">
        <v>74202</v>
      </c>
      <c r="B3110">
        <v>44373.653912037036</v>
      </c>
    </row>
    <row r="3111" spans="1:2" x14ac:dyDescent="0.3">
      <c r="A3111">
        <v>74264</v>
      </c>
      <c r="B3111">
        <v>44373.727465277778</v>
      </c>
    </row>
    <row r="3112" spans="1:2" x14ac:dyDescent="0.3">
      <c r="A3112">
        <v>74273</v>
      </c>
      <c r="B3112">
        <v>44312.669687499998</v>
      </c>
    </row>
    <row r="3113" spans="1:2" x14ac:dyDescent="0.3">
      <c r="A3113">
        <v>74288</v>
      </c>
      <c r="B3113">
        <v>44297.626805555556</v>
      </c>
    </row>
    <row r="3114" spans="1:2" x14ac:dyDescent="0.3">
      <c r="A3114">
        <v>74291</v>
      </c>
      <c r="B3114">
        <v>44410.662407407406</v>
      </c>
    </row>
    <row r="3115" spans="1:2" x14ac:dyDescent="0.3">
      <c r="A3115">
        <v>74326</v>
      </c>
      <c r="B3115">
        <v>44381.471597222226</v>
      </c>
    </row>
    <row r="3116" spans="1:2" x14ac:dyDescent="0.3">
      <c r="A3116">
        <v>74374</v>
      </c>
      <c r="B3116">
        <v>44312.518796296295</v>
      </c>
    </row>
    <row r="3117" spans="1:2" x14ac:dyDescent="0.3">
      <c r="A3117">
        <v>74401</v>
      </c>
      <c r="B3117">
        <v>44372.75545138889</v>
      </c>
    </row>
    <row r="3118" spans="1:2" x14ac:dyDescent="0.3">
      <c r="A3118">
        <v>74414</v>
      </c>
      <c r="B3118">
        <v>44397.728750000002</v>
      </c>
    </row>
    <row r="3119" spans="1:2" x14ac:dyDescent="0.3">
      <c r="A3119">
        <v>74419</v>
      </c>
      <c r="B3119">
        <v>44373.548321759263</v>
      </c>
    </row>
    <row r="3120" spans="1:2" x14ac:dyDescent="0.3">
      <c r="A3120">
        <v>74452</v>
      </c>
      <c r="B3120">
        <v>44314.815717592595</v>
      </c>
    </row>
    <row r="3121" spans="1:2" x14ac:dyDescent="0.3">
      <c r="A3121">
        <v>74463</v>
      </c>
      <c r="B3121">
        <v>44343.947604166664</v>
      </c>
    </row>
    <row r="3122" spans="1:2" x14ac:dyDescent="0.3">
      <c r="A3122">
        <v>74489</v>
      </c>
      <c r="B3122">
        <v>44296.324004629627</v>
      </c>
    </row>
    <row r="3123" spans="1:2" x14ac:dyDescent="0.3">
      <c r="A3123">
        <v>74544</v>
      </c>
      <c r="B3123">
        <v>44372.808032407411</v>
      </c>
    </row>
    <row r="3124" spans="1:2" x14ac:dyDescent="0.3">
      <c r="A3124">
        <v>74557</v>
      </c>
      <c r="B3124">
        <v>44350.64</v>
      </c>
    </row>
    <row r="3125" spans="1:2" x14ac:dyDescent="0.3">
      <c r="A3125">
        <v>74593</v>
      </c>
      <c r="B3125">
        <v>44312.833923611113</v>
      </c>
    </row>
    <row r="3126" spans="1:2" x14ac:dyDescent="0.3">
      <c r="A3126">
        <v>74607</v>
      </c>
      <c r="B3126">
        <v>44394.618310185186</v>
      </c>
    </row>
    <row r="3127" spans="1:2" x14ac:dyDescent="0.3">
      <c r="A3127">
        <v>74619</v>
      </c>
      <c r="B3127">
        <v>44337.830694444441</v>
      </c>
    </row>
    <row r="3128" spans="1:2" x14ac:dyDescent="0.3">
      <c r="A3128">
        <v>74632</v>
      </c>
      <c r="B3128">
        <v>44345.232152777775</v>
      </c>
    </row>
    <row r="3129" spans="1:2" x14ac:dyDescent="0.3">
      <c r="A3129">
        <v>74646</v>
      </c>
      <c r="B3129">
        <v>44375.560335648152</v>
      </c>
    </row>
    <row r="3130" spans="1:2" x14ac:dyDescent="0.3">
      <c r="A3130">
        <v>74679</v>
      </c>
      <c r="B3130">
        <v>44303.711354166669</v>
      </c>
    </row>
    <row r="3131" spans="1:2" x14ac:dyDescent="0.3">
      <c r="A3131">
        <v>74731</v>
      </c>
      <c r="B3131">
        <v>44385.90148148148</v>
      </c>
    </row>
    <row r="3132" spans="1:2" x14ac:dyDescent="0.3">
      <c r="A3132">
        <v>74874</v>
      </c>
      <c r="B3132">
        <v>44309.912812499999</v>
      </c>
    </row>
    <row r="3133" spans="1:2" x14ac:dyDescent="0.3">
      <c r="A3133">
        <v>74882</v>
      </c>
      <c r="B3133">
        <v>44346.899780092594</v>
      </c>
    </row>
    <row r="3134" spans="1:2" x14ac:dyDescent="0.3">
      <c r="A3134">
        <v>74907</v>
      </c>
      <c r="B3134">
        <v>44308.960543981484</v>
      </c>
    </row>
    <row r="3135" spans="1:2" x14ac:dyDescent="0.3">
      <c r="A3135">
        <v>74918</v>
      </c>
      <c r="B3135">
        <v>44362.80196759259</v>
      </c>
    </row>
    <row r="3136" spans="1:2" x14ac:dyDescent="0.3">
      <c r="A3136">
        <v>74954</v>
      </c>
      <c r="B3136">
        <v>44297.668020833335</v>
      </c>
    </row>
    <row r="3137" spans="1:2" x14ac:dyDescent="0.3">
      <c r="A3137">
        <v>74971</v>
      </c>
      <c r="B3137">
        <v>44391.916041666664</v>
      </c>
    </row>
    <row r="3138" spans="1:2" x14ac:dyDescent="0.3">
      <c r="A3138">
        <v>74974</v>
      </c>
      <c r="B3138">
        <v>44343.726319444446</v>
      </c>
    </row>
    <row r="3139" spans="1:2" x14ac:dyDescent="0.3">
      <c r="A3139">
        <v>74979</v>
      </c>
      <c r="B3139">
        <v>44330.985625000001</v>
      </c>
    </row>
    <row r="3140" spans="1:2" x14ac:dyDescent="0.3">
      <c r="A3140">
        <v>74990</v>
      </c>
      <c r="B3140">
        <v>44422.654722222222</v>
      </c>
    </row>
    <row r="3141" spans="1:2" x14ac:dyDescent="0.3">
      <c r="A3141">
        <v>75004</v>
      </c>
      <c r="B3141">
        <v>44367.295057870368</v>
      </c>
    </row>
    <row r="3142" spans="1:2" x14ac:dyDescent="0.3">
      <c r="A3142">
        <v>75030</v>
      </c>
      <c r="B3142">
        <v>44324.767175925925</v>
      </c>
    </row>
    <row r="3143" spans="1:2" x14ac:dyDescent="0.3">
      <c r="A3143">
        <v>75039</v>
      </c>
      <c r="B3143">
        <v>44346.063819444447</v>
      </c>
    </row>
    <row r="3144" spans="1:2" x14ac:dyDescent="0.3">
      <c r="A3144">
        <v>75056</v>
      </c>
      <c r="B3144">
        <v>44342.683437500003</v>
      </c>
    </row>
    <row r="3145" spans="1:2" x14ac:dyDescent="0.3">
      <c r="A3145">
        <v>75072</v>
      </c>
      <c r="B3145">
        <v>44386.816527777781</v>
      </c>
    </row>
    <row r="3146" spans="1:2" x14ac:dyDescent="0.3">
      <c r="A3146">
        <v>75109</v>
      </c>
      <c r="B3146">
        <v>44345.683437500003</v>
      </c>
    </row>
    <row r="3147" spans="1:2" x14ac:dyDescent="0.3">
      <c r="A3147">
        <v>75117</v>
      </c>
      <c r="B3147">
        <v>44314.742905092593</v>
      </c>
    </row>
    <row r="3148" spans="1:2" x14ac:dyDescent="0.3">
      <c r="A3148">
        <v>75167</v>
      </c>
      <c r="B3148">
        <v>44323.858599537038</v>
      </c>
    </row>
    <row r="3149" spans="1:2" x14ac:dyDescent="0.3">
      <c r="A3149">
        <v>75182</v>
      </c>
      <c r="B3149">
        <v>44375.861840277779</v>
      </c>
    </row>
    <row r="3150" spans="1:2" x14ac:dyDescent="0.3">
      <c r="A3150">
        <v>75253</v>
      </c>
      <c r="B3150">
        <v>44341.971064814818</v>
      </c>
    </row>
    <row r="3151" spans="1:2" x14ac:dyDescent="0.3">
      <c r="A3151">
        <v>75278</v>
      </c>
      <c r="B3151">
        <v>44310.740995370368</v>
      </c>
    </row>
    <row r="3152" spans="1:2" x14ac:dyDescent="0.3">
      <c r="A3152">
        <v>75332</v>
      </c>
      <c r="B3152">
        <v>44310.822199074071</v>
      </c>
    </row>
    <row r="3153" spans="1:2" x14ac:dyDescent="0.3">
      <c r="A3153">
        <v>75360</v>
      </c>
      <c r="B3153">
        <v>44375.474699074075</v>
      </c>
    </row>
    <row r="3154" spans="1:2" x14ac:dyDescent="0.3">
      <c r="A3154">
        <v>75392</v>
      </c>
      <c r="B3154">
        <v>44288.658761574072</v>
      </c>
    </row>
    <row r="3155" spans="1:2" x14ac:dyDescent="0.3">
      <c r="A3155">
        <v>75418</v>
      </c>
      <c r="B3155">
        <v>44342.396631944444</v>
      </c>
    </row>
    <row r="3156" spans="1:2" x14ac:dyDescent="0.3">
      <c r="A3156">
        <v>75421</v>
      </c>
      <c r="B3156">
        <v>44301.189328703702</v>
      </c>
    </row>
    <row r="3157" spans="1:2" x14ac:dyDescent="0.3">
      <c r="A3157">
        <v>75425</v>
      </c>
      <c r="B3157">
        <v>44347.765960648147</v>
      </c>
    </row>
    <row r="3158" spans="1:2" x14ac:dyDescent="0.3">
      <c r="A3158">
        <v>75442</v>
      </c>
      <c r="B3158">
        <v>44326.614270833335</v>
      </c>
    </row>
    <row r="3159" spans="1:2" x14ac:dyDescent="0.3">
      <c r="A3159">
        <v>75448</v>
      </c>
      <c r="B3159">
        <v>44372.548333333332</v>
      </c>
    </row>
    <row r="3160" spans="1:2" x14ac:dyDescent="0.3">
      <c r="A3160">
        <v>75492</v>
      </c>
      <c r="B3160">
        <v>44343.934247685182</v>
      </c>
    </row>
    <row r="3161" spans="1:2" x14ac:dyDescent="0.3">
      <c r="A3161">
        <v>75509</v>
      </c>
      <c r="B3161">
        <v>44345.40519675926</v>
      </c>
    </row>
    <row r="3162" spans="1:2" x14ac:dyDescent="0.3">
      <c r="A3162">
        <v>75550</v>
      </c>
      <c r="B3162">
        <v>44378.892581018517</v>
      </c>
    </row>
    <row r="3163" spans="1:2" x14ac:dyDescent="0.3">
      <c r="A3163">
        <v>75625</v>
      </c>
      <c r="B3163">
        <v>44343.815717592595</v>
      </c>
    </row>
    <row r="3164" spans="1:2" x14ac:dyDescent="0.3">
      <c r="A3164">
        <v>75667</v>
      </c>
      <c r="B3164">
        <v>44343.783356481479</v>
      </c>
    </row>
    <row r="3165" spans="1:2" x14ac:dyDescent="0.3">
      <c r="A3165">
        <v>75677</v>
      </c>
      <c r="B3165">
        <v>44364.827048611114</v>
      </c>
    </row>
    <row r="3166" spans="1:2" x14ac:dyDescent="0.3">
      <c r="A3166">
        <v>75687</v>
      </c>
      <c r="B3166">
        <v>44373.707303240742</v>
      </c>
    </row>
    <row r="3167" spans="1:2" x14ac:dyDescent="0.3">
      <c r="A3167">
        <v>75732</v>
      </c>
      <c r="B3167">
        <v>44310.338078703702</v>
      </c>
    </row>
    <row r="3168" spans="1:2" x14ac:dyDescent="0.3">
      <c r="A3168">
        <v>75778</v>
      </c>
      <c r="B3168">
        <v>44309.718229166669</v>
      </c>
    </row>
    <row r="3169" spans="1:2" x14ac:dyDescent="0.3">
      <c r="A3169">
        <v>75800</v>
      </c>
      <c r="B3169">
        <v>44372.833113425928</v>
      </c>
    </row>
    <row r="3170" spans="1:2" x14ac:dyDescent="0.3">
      <c r="A3170">
        <v>75817</v>
      </c>
      <c r="B3170">
        <v>44340.616689814815</v>
      </c>
    </row>
    <row r="3171" spans="1:2" x14ac:dyDescent="0.3">
      <c r="A3171">
        <v>75827</v>
      </c>
      <c r="B3171">
        <v>44372.661597222221</v>
      </c>
    </row>
    <row r="3172" spans="1:2" x14ac:dyDescent="0.3">
      <c r="A3172">
        <v>75853</v>
      </c>
      <c r="B3172">
        <v>44347.661192129628</v>
      </c>
    </row>
    <row r="3173" spans="1:2" x14ac:dyDescent="0.3">
      <c r="A3173">
        <v>75879</v>
      </c>
      <c r="B3173">
        <v>44382.849328703705</v>
      </c>
    </row>
    <row r="3174" spans="1:2" x14ac:dyDescent="0.3">
      <c r="A3174">
        <v>75881</v>
      </c>
      <c r="B3174">
        <v>44343.93546296296</v>
      </c>
    </row>
    <row r="3175" spans="1:2" x14ac:dyDescent="0.3">
      <c r="A3175">
        <v>75886</v>
      </c>
      <c r="B3175">
        <v>44400.206493055557</v>
      </c>
    </row>
    <row r="3176" spans="1:2" x14ac:dyDescent="0.3">
      <c r="A3176">
        <v>75935</v>
      </c>
      <c r="B3176">
        <v>44310.81490740741</v>
      </c>
    </row>
    <row r="3177" spans="1:2" x14ac:dyDescent="0.3">
      <c r="A3177">
        <v>75952</v>
      </c>
      <c r="B3177">
        <v>44303.5312962963</v>
      </c>
    </row>
    <row r="3178" spans="1:2" x14ac:dyDescent="0.3">
      <c r="A3178">
        <v>75956</v>
      </c>
      <c r="B3178">
        <v>44316.979155092595</v>
      </c>
    </row>
    <row r="3179" spans="1:2" x14ac:dyDescent="0.3">
      <c r="A3179">
        <v>75963</v>
      </c>
      <c r="B3179">
        <v>44414.904317129629</v>
      </c>
    </row>
    <row r="3180" spans="1:2" x14ac:dyDescent="0.3">
      <c r="A3180">
        <v>75970</v>
      </c>
      <c r="B3180">
        <v>44407.602534722224</v>
      </c>
    </row>
    <row r="3181" spans="1:2" x14ac:dyDescent="0.3">
      <c r="A3181">
        <v>75972</v>
      </c>
      <c r="B3181">
        <v>44325.355775462966</v>
      </c>
    </row>
    <row r="3182" spans="1:2" x14ac:dyDescent="0.3">
      <c r="A3182">
        <v>76017</v>
      </c>
      <c r="B3182">
        <v>44345.634085648147</v>
      </c>
    </row>
    <row r="3183" spans="1:2" x14ac:dyDescent="0.3">
      <c r="A3183">
        <v>76039</v>
      </c>
      <c r="B3183">
        <v>44317.157777777778</v>
      </c>
    </row>
    <row r="3184" spans="1:2" x14ac:dyDescent="0.3">
      <c r="A3184">
        <v>76056</v>
      </c>
      <c r="B3184">
        <v>44308.218634259261</v>
      </c>
    </row>
    <row r="3185" spans="1:2" x14ac:dyDescent="0.3">
      <c r="A3185">
        <v>76065</v>
      </c>
      <c r="B3185">
        <v>44343.660381944443</v>
      </c>
    </row>
    <row r="3186" spans="1:2" x14ac:dyDescent="0.3">
      <c r="A3186">
        <v>76106</v>
      </c>
      <c r="B3186">
        <v>44344.774050925924</v>
      </c>
    </row>
    <row r="3187" spans="1:2" x14ac:dyDescent="0.3">
      <c r="A3187">
        <v>76121</v>
      </c>
      <c r="B3187">
        <v>44313.835138888891</v>
      </c>
    </row>
    <row r="3188" spans="1:2" x14ac:dyDescent="0.3">
      <c r="A3188">
        <v>76128</v>
      </c>
      <c r="B3188">
        <v>44375.829074074078</v>
      </c>
    </row>
    <row r="3189" spans="1:2" x14ac:dyDescent="0.3">
      <c r="A3189">
        <v>76140</v>
      </c>
      <c r="B3189">
        <v>44312.671307870369</v>
      </c>
    </row>
    <row r="3190" spans="1:2" x14ac:dyDescent="0.3">
      <c r="A3190">
        <v>76147</v>
      </c>
      <c r="B3190">
        <v>44314.802372685182</v>
      </c>
    </row>
    <row r="3191" spans="1:2" x14ac:dyDescent="0.3">
      <c r="A3191">
        <v>76160</v>
      </c>
      <c r="B3191">
        <v>44303.507708333331</v>
      </c>
    </row>
    <row r="3192" spans="1:2" x14ac:dyDescent="0.3">
      <c r="A3192">
        <v>76190</v>
      </c>
      <c r="B3192">
        <v>44343.769201388888</v>
      </c>
    </row>
    <row r="3193" spans="1:2" x14ac:dyDescent="0.3">
      <c r="A3193">
        <v>76244</v>
      </c>
      <c r="B3193">
        <v>44300.397037037037</v>
      </c>
    </row>
    <row r="3194" spans="1:2" x14ac:dyDescent="0.3">
      <c r="A3194">
        <v>76257</v>
      </c>
      <c r="B3194">
        <v>44411.576238425929</v>
      </c>
    </row>
    <row r="3195" spans="1:2" x14ac:dyDescent="0.3">
      <c r="A3195">
        <v>76298</v>
      </c>
      <c r="B3195">
        <v>44374.656331018516</v>
      </c>
    </row>
    <row r="3196" spans="1:2" x14ac:dyDescent="0.3">
      <c r="A3196">
        <v>76350</v>
      </c>
      <c r="B3196">
        <v>44342.024456018517</v>
      </c>
    </row>
    <row r="3197" spans="1:2" x14ac:dyDescent="0.3">
      <c r="A3197">
        <v>76367</v>
      </c>
      <c r="B3197">
        <v>44315.553587962961</v>
      </c>
    </row>
    <row r="3198" spans="1:2" x14ac:dyDescent="0.3">
      <c r="A3198">
        <v>76401</v>
      </c>
      <c r="B3198">
        <v>44357.0309375</v>
      </c>
    </row>
    <row r="3199" spans="1:2" x14ac:dyDescent="0.3">
      <c r="A3199">
        <v>76426</v>
      </c>
      <c r="B3199">
        <v>44307.6175</v>
      </c>
    </row>
    <row r="3200" spans="1:2" x14ac:dyDescent="0.3">
      <c r="A3200">
        <v>76444</v>
      </c>
      <c r="B3200">
        <v>44352.788622685184</v>
      </c>
    </row>
    <row r="3201" spans="1:2" x14ac:dyDescent="0.3">
      <c r="A3201">
        <v>76498</v>
      </c>
      <c r="B3201">
        <v>44373.569814814815</v>
      </c>
    </row>
    <row r="3202" spans="1:2" x14ac:dyDescent="0.3">
      <c r="A3202">
        <v>76499</v>
      </c>
      <c r="B3202">
        <v>44373.39234953704</v>
      </c>
    </row>
    <row r="3203" spans="1:2" x14ac:dyDescent="0.3">
      <c r="A3203">
        <v>76532</v>
      </c>
      <c r="B3203">
        <v>44321.838379629633</v>
      </c>
    </row>
    <row r="3204" spans="1:2" x14ac:dyDescent="0.3">
      <c r="A3204">
        <v>76543</v>
      </c>
      <c r="B3204">
        <v>44317.065613425926</v>
      </c>
    </row>
    <row r="3205" spans="1:2" x14ac:dyDescent="0.3">
      <c r="A3205">
        <v>76546</v>
      </c>
      <c r="B3205">
        <v>44298.818148148152</v>
      </c>
    </row>
    <row r="3206" spans="1:2" x14ac:dyDescent="0.3">
      <c r="A3206">
        <v>76577</v>
      </c>
      <c r="B3206">
        <v>44344.817743055559</v>
      </c>
    </row>
    <row r="3207" spans="1:2" x14ac:dyDescent="0.3">
      <c r="A3207">
        <v>76585</v>
      </c>
      <c r="B3207">
        <v>44308.507465277777</v>
      </c>
    </row>
    <row r="3208" spans="1:2" x14ac:dyDescent="0.3">
      <c r="A3208">
        <v>76608</v>
      </c>
      <c r="B3208">
        <v>44298.945</v>
      </c>
    </row>
    <row r="3209" spans="1:2" x14ac:dyDescent="0.3">
      <c r="A3209">
        <v>76613</v>
      </c>
      <c r="B3209">
        <v>44377.870740740742</v>
      </c>
    </row>
    <row r="3210" spans="1:2" x14ac:dyDescent="0.3">
      <c r="A3210">
        <v>76628</v>
      </c>
      <c r="B3210">
        <v>44427.720254629632</v>
      </c>
    </row>
    <row r="3211" spans="1:2" x14ac:dyDescent="0.3">
      <c r="A3211">
        <v>76685</v>
      </c>
      <c r="B3211">
        <v>44346.596516203703</v>
      </c>
    </row>
    <row r="3212" spans="1:2" x14ac:dyDescent="0.3">
      <c r="A3212">
        <v>76697</v>
      </c>
      <c r="B3212">
        <v>44337.833923611113</v>
      </c>
    </row>
    <row r="3213" spans="1:2" x14ac:dyDescent="0.3">
      <c r="A3213">
        <v>76711</v>
      </c>
      <c r="B3213">
        <v>44375.519606481481</v>
      </c>
    </row>
    <row r="3214" spans="1:2" x14ac:dyDescent="0.3">
      <c r="A3214">
        <v>76728</v>
      </c>
      <c r="B3214">
        <v>44319.967997685184</v>
      </c>
    </row>
    <row r="3215" spans="1:2" x14ac:dyDescent="0.3">
      <c r="A3215">
        <v>76734</v>
      </c>
      <c r="B3215">
        <v>44346.753831018519</v>
      </c>
    </row>
    <row r="3216" spans="1:2" x14ac:dyDescent="0.3">
      <c r="A3216">
        <v>76747</v>
      </c>
      <c r="B3216">
        <v>44376.557627314818</v>
      </c>
    </row>
    <row r="3217" spans="1:2" x14ac:dyDescent="0.3">
      <c r="A3217">
        <v>76810</v>
      </c>
      <c r="B3217">
        <v>44315.793067129627</v>
      </c>
    </row>
    <row r="3218" spans="1:2" x14ac:dyDescent="0.3">
      <c r="A3218">
        <v>76827</v>
      </c>
      <c r="B3218">
        <v>44376.735219907408</v>
      </c>
    </row>
    <row r="3219" spans="1:2" x14ac:dyDescent="0.3">
      <c r="A3219">
        <v>76864</v>
      </c>
      <c r="B3219">
        <v>44342.615474537037</v>
      </c>
    </row>
    <row r="3220" spans="1:2" x14ac:dyDescent="0.3">
      <c r="A3220">
        <v>76908</v>
      </c>
      <c r="B3220">
        <v>44342.252615740741</v>
      </c>
    </row>
    <row r="3221" spans="1:2" x14ac:dyDescent="0.3">
      <c r="A3221">
        <v>76961</v>
      </c>
      <c r="B3221">
        <v>44343.998969907407</v>
      </c>
    </row>
    <row r="3222" spans="1:2" x14ac:dyDescent="0.3">
      <c r="A3222">
        <v>76989</v>
      </c>
      <c r="B3222">
        <v>44343.678587962961</v>
      </c>
    </row>
    <row r="3223" spans="1:2" x14ac:dyDescent="0.3">
      <c r="A3223">
        <v>76997</v>
      </c>
      <c r="B3223">
        <v>44318.565289351849</v>
      </c>
    </row>
    <row r="3224" spans="1:2" x14ac:dyDescent="0.3">
      <c r="A3224">
        <v>77009</v>
      </c>
      <c r="B3224">
        <v>44346.806967592594</v>
      </c>
    </row>
    <row r="3225" spans="1:2" x14ac:dyDescent="0.3">
      <c r="A3225">
        <v>77015</v>
      </c>
      <c r="B3225">
        <v>44306.137731481482</v>
      </c>
    </row>
    <row r="3226" spans="1:2" x14ac:dyDescent="0.3">
      <c r="A3226">
        <v>77069</v>
      </c>
      <c r="B3226">
        <v>44345.710543981484</v>
      </c>
    </row>
    <row r="3227" spans="1:2" x14ac:dyDescent="0.3">
      <c r="A3227">
        <v>77070</v>
      </c>
      <c r="B3227">
        <v>44342.808333333334</v>
      </c>
    </row>
    <row r="3228" spans="1:2" x14ac:dyDescent="0.3">
      <c r="A3228">
        <v>77103</v>
      </c>
      <c r="B3228">
        <v>44375.593229166669</v>
      </c>
    </row>
    <row r="3229" spans="1:2" x14ac:dyDescent="0.3">
      <c r="A3229">
        <v>77115</v>
      </c>
      <c r="B3229">
        <v>44299.30641203704</v>
      </c>
    </row>
    <row r="3230" spans="1:2" x14ac:dyDescent="0.3">
      <c r="A3230">
        <v>77201</v>
      </c>
      <c r="B3230">
        <v>44310.641365740739</v>
      </c>
    </row>
    <row r="3231" spans="1:2" x14ac:dyDescent="0.3">
      <c r="A3231">
        <v>77251</v>
      </c>
      <c r="B3231">
        <v>44376.613055555557</v>
      </c>
    </row>
    <row r="3232" spans="1:2" x14ac:dyDescent="0.3">
      <c r="A3232">
        <v>77280</v>
      </c>
      <c r="B3232">
        <v>44308.005046296297</v>
      </c>
    </row>
    <row r="3233" spans="1:2" x14ac:dyDescent="0.3">
      <c r="A3233">
        <v>77286</v>
      </c>
      <c r="B3233">
        <v>44343.663622685184</v>
      </c>
    </row>
    <row r="3234" spans="1:2" x14ac:dyDescent="0.3">
      <c r="A3234">
        <v>77293</v>
      </c>
      <c r="B3234">
        <v>44311.521631944444</v>
      </c>
    </row>
    <row r="3235" spans="1:2" x14ac:dyDescent="0.3">
      <c r="A3235">
        <v>77302</v>
      </c>
      <c r="B3235">
        <v>44355.659166666665</v>
      </c>
    </row>
    <row r="3236" spans="1:2" x14ac:dyDescent="0.3">
      <c r="A3236">
        <v>77322</v>
      </c>
      <c r="B3236">
        <v>44293.825671296298</v>
      </c>
    </row>
    <row r="3237" spans="1:2" x14ac:dyDescent="0.3">
      <c r="A3237">
        <v>77334</v>
      </c>
      <c r="B3237">
        <v>44295.945</v>
      </c>
    </row>
    <row r="3238" spans="1:2" x14ac:dyDescent="0.3">
      <c r="A3238">
        <v>77336</v>
      </c>
      <c r="B3238">
        <v>44415.60496527778</v>
      </c>
    </row>
    <row r="3239" spans="1:2" x14ac:dyDescent="0.3">
      <c r="A3239">
        <v>77359</v>
      </c>
      <c r="B3239">
        <v>44341.880856481483</v>
      </c>
    </row>
    <row r="3240" spans="1:2" x14ac:dyDescent="0.3">
      <c r="A3240">
        <v>77452</v>
      </c>
      <c r="B3240">
        <v>44377.980775462966</v>
      </c>
    </row>
    <row r="3241" spans="1:2" x14ac:dyDescent="0.3">
      <c r="A3241">
        <v>77510</v>
      </c>
      <c r="B3241">
        <v>44310.87599537037</v>
      </c>
    </row>
    <row r="3242" spans="1:2" x14ac:dyDescent="0.3">
      <c r="A3242">
        <v>77554</v>
      </c>
      <c r="B3242">
        <v>44334.789826388886</v>
      </c>
    </row>
    <row r="3243" spans="1:2" x14ac:dyDescent="0.3">
      <c r="A3243">
        <v>77559</v>
      </c>
      <c r="B3243">
        <v>44409.903506944444</v>
      </c>
    </row>
    <row r="3244" spans="1:2" x14ac:dyDescent="0.3">
      <c r="A3244">
        <v>77582</v>
      </c>
      <c r="B3244">
        <v>44343.930613425924</v>
      </c>
    </row>
    <row r="3245" spans="1:2" x14ac:dyDescent="0.3">
      <c r="A3245">
        <v>77594</v>
      </c>
      <c r="B3245">
        <v>44341.737245370372</v>
      </c>
    </row>
    <row r="3246" spans="1:2" x14ac:dyDescent="0.3">
      <c r="A3246">
        <v>77666</v>
      </c>
      <c r="B3246">
        <v>44340.420497685183</v>
      </c>
    </row>
    <row r="3247" spans="1:2" x14ac:dyDescent="0.3">
      <c r="A3247">
        <v>77684</v>
      </c>
      <c r="B3247">
        <v>44374.945069444446</v>
      </c>
    </row>
    <row r="3248" spans="1:2" x14ac:dyDescent="0.3">
      <c r="A3248">
        <v>77707</v>
      </c>
      <c r="B3248">
        <v>44377.843634259261</v>
      </c>
    </row>
    <row r="3249" spans="1:2" x14ac:dyDescent="0.3">
      <c r="A3249">
        <v>77720</v>
      </c>
      <c r="B3249">
        <v>44304.356122685182</v>
      </c>
    </row>
    <row r="3250" spans="1:2" x14ac:dyDescent="0.3">
      <c r="A3250">
        <v>77848</v>
      </c>
      <c r="B3250">
        <v>44386.891770833332</v>
      </c>
    </row>
    <row r="3251" spans="1:2" x14ac:dyDescent="0.3">
      <c r="A3251">
        <v>77856</v>
      </c>
      <c r="B3251">
        <v>44354.710138888891</v>
      </c>
    </row>
    <row r="3252" spans="1:2" x14ac:dyDescent="0.3">
      <c r="A3252">
        <v>77868</v>
      </c>
      <c r="B3252">
        <v>44341.971064814818</v>
      </c>
    </row>
    <row r="3253" spans="1:2" x14ac:dyDescent="0.3">
      <c r="A3253">
        <v>77869</v>
      </c>
      <c r="B3253">
        <v>44288.10533564815</v>
      </c>
    </row>
    <row r="3254" spans="1:2" x14ac:dyDescent="0.3">
      <c r="A3254">
        <v>77900</v>
      </c>
      <c r="B3254">
        <v>44376.048726851855</v>
      </c>
    </row>
    <row r="3255" spans="1:2" x14ac:dyDescent="0.3">
      <c r="A3255">
        <v>77940</v>
      </c>
      <c r="B3255">
        <v>44372.42633101852</v>
      </c>
    </row>
    <row r="3256" spans="1:2" x14ac:dyDescent="0.3">
      <c r="A3256">
        <v>77986</v>
      </c>
      <c r="B3256">
        <v>44309.968229166669</v>
      </c>
    </row>
    <row r="3257" spans="1:2" x14ac:dyDescent="0.3">
      <c r="A3257">
        <v>78006</v>
      </c>
      <c r="B3257">
        <v>44340.692743055559</v>
      </c>
    </row>
    <row r="3258" spans="1:2" x14ac:dyDescent="0.3">
      <c r="A3258">
        <v>78011</v>
      </c>
      <c r="B3258">
        <v>44288.797523148147</v>
      </c>
    </row>
    <row r="3259" spans="1:2" x14ac:dyDescent="0.3">
      <c r="A3259">
        <v>78019</v>
      </c>
      <c r="B3259">
        <v>44317.382870370369</v>
      </c>
    </row>
    <row r="3260" spans="1:2" x14ac:dyDescent="0.3">
      <c r="A3260">
        <v>78052</v>
      </c>
      <c r="B3260">
        <v>44380.708553240744</v>
      </c>
    </row>
    <row r="3261" spans="1:2" x14ac:dyDescent="0.3">
      <c r="A3261">
        <v>78057</v>
      </c>
      <c r="B3261">
        <v>44392.565312500003</v>
      </c>
    </row>
    <row r="3262" spans="1:2" x14ac:dyDescent="0.3">
      <c r="A3262">
        <v>78087</v>
      </c>
      <c r="B3262">
        <v>44304.787002314813</v>
      </c>
    </row>
    <row r="3263" spans="1:2" x14ac:dyDescent="0.3">
      <c r="A3263">
        <v>78100</v>
      </c>
      <c r="B3263">
        <v>44344.54347222222</v>
      </c>
    </row>
    <row r="3264" spans="1:2" x14ac:dyDescent="0.3">
      <c r="A3264">
        <v>78164</v>
      </c>
      <c r="B3264">
        <v>44370.878020833334</v>
      </c>
    </row>
    <row r="3265" spans="1:2" x14ac:dyDescent="0.3">
      <c r="A3265">
        <v>78211</v>
      </c>
      <c r="B3265">
        <v>44312.880856481483</v>
      </c>
    </row>
    <row r="3266" spans="1:2" x14ac:dyDescent="0.3">
      <c r="A3266">
        <v>78217</v>
      </c>
      <c r="B3266">
        <v>44374.065312500003</v>
      </c>
    </row>
    <row r="3267" spans="1:2" x14ac:dyDescent="0.3">
      <c r="A3267">
        <v>78241</v>
      </c>
      <c r="B3267">
        <v>44331.478750000002</v>
      </c>
    </row>
    <row r="3268" spans="1:2" x14ac:dyDescent="0.3">
      <c r="A3268">
        <v>78261</v>
      </c>
      <c r="B3268">
        <v>44332.853344907409</v>
      </c>
    </row>
    <row r="3269" spans="1:2" x14ac:dyDescent="0.3">
      <c r="A3269">
        <v>78264</v>
      </c>
      <c r="B3269">
        <v>44316.572604166664</v>
      </c>
    </row>
    <row r="3270" spans="1:2" x14ac:dyDescent="0.3">
      <c r="A3270">
        <v>78312</v>
      </c>
      <c r="B3270">
        <v>44314.755856481483</v>
      </c>
    </row>
    <row r="3271" spans="1:2" x14ac:dyDescent="0.3">
      <c r="A3271">
        <v>78316</v>
      </c>
      <c r="B3271">
        <v>44310.546863425923</v>
      </c>
    </row>
    <row r="3272" spans="1:2" x14ac:dyDescent="0.3">
      <c r="A3272">
        <v>78319</v>
      </c>
      <c r="B3272">
        <v>44345.211736111109</v>
      </c>
    </row>
    <row r="3273" spans="1:2" x14ac:dyDescent="0.3">
      <c r="A3273">
        <v>78337</v>
      </c>
      <c r="B3273">
        <v>44303.86346064815</v>
      </c>
    </row>
    <row r="3274" spans="1:2" x14ac:dyDescent="0.3">
      <c r="A3274">
        <v>78346</v>
      </c>
      <c r="B3274">
        <v>44380.710543981484</v>
      </c>
    </row>
    <row r="3275" spans="1:2" x14ac:dyDescent="0.3">
      <c r="A3275">
        <v>78379</v>
      </c>
      <c r="B3275">
        <v>44324.04111111111</v>
      </c>
    </row>
    <row r="3276" spans="1:2" x14ac:dyDescent="0.3">
      <c r="A3276">
        <v>78429</v>
      </c>
      <c r="B3276">
        <v>44374.457384259258</v>
      </c>
    </row>
    <row r="3277" spans="1:2" x14ac:dyDescent="0.3">
      <c r="A3277">
        <v>78511</v>
      </c>
      <c r="B3277">
        <v>44397.966608796298</v>
      </c>
    </row>
    <row r="3278" spans="1:2" x14ac:dyDescent="0.3">
      <c r="A3278">
        <v>78525</v>
      </c>
      <c r="B3278">
        <v>44372.576643518521</v>
      </c>
    </row>
    <row r="3279" spans="1:2" x14ac:dyDescent="0.3">
      <c r="A3279">
        <v>78537</v>
      </c>
      <c r="B3279">
        <v>44294.91847222222</v>
      </c>
    </row>
    <row r="3280" spans="1:2" x14ac:dyDescent="0.3">
      <c r="A3280">
        <v>78542</v>
      </c>
      <c r="B3280">
        <v>44371.628425925926</v>
      </c>
    </row>
    <row r="3281" spans="1:2" x14ac:dyDescent="0.3">
      <c r="A3281">
        <v>78626</v>
      </c>
      <c r="B3281">
        <v>44309.320173611108</v>
      </c>
    </row>
    <row r="3282" spans="1:2" x14ac:dyDescent="0.3">
      <c r="A3282">
        <v>78669</v>
      </c>
      <c r="B3282">
        <v>44377.683437500003</v>
      </c>
    </row>
    <row r="3283" spans="1:2" x14ac:dyDescent="0.3">
      <c r="A3283">
        <v>78712</v>
      </c>
      <c r="B3283">
        <v>44318.665636574071</v>
      </c>
    </row>
    <row r="3284" spans="1:2" x14ac:dyDescent="0.3">
      <c r="A3284">
        <v>78727</v>
      </c>
      <c r="B3284">
        <v>44343.831099537034</v>
      </c>
    </row>
    <row r="3285" spans="1:2" x14ac:dyDescent="0.3">
      <c r="A3285">
        <v>78743</v>
      </c>
      <c r="B3285">
        <v>44318.711354166669</v>
      </c>
    </row>
    <row r="3286" spans="1:2" x14ac:dyDescent="0.3">
      <c r="A3286">
        <v>78746</v>
      </c>
      <c r="B3286">
        <v>44317.397037037037</v>
      </c>
    </row>
    <row r="3287" spans="1:2" x14ac:dyDescent="0.3">
      <c r="A3287">
        <v>78750</v>
      </c>
      <c r="B3287">
        <v>44336.769201388888</v>
      </c>
    </row>
    <row r="3288" spans="1:2" x14ac:dyDescent="0.3">
      <c r="A3288">
        <v>78759</v>
      </c>
      <c r="B3288">
        <v>44313.790636574071</v>
      </c>
    </row>
    <row r="3289" spans="1:2" x14ac:dyDescent="0.3">
      <c r="A3289">
        <v>78767</v>
      </c>
      <c r="B3289">
        <v>44422.356168981481</v>
      </c>
    </row>
    <row r="3290" spans="1:2" x14ac:dyDescent="0.3">
      <c r="A3290">
        <v>78783</v>
      </c>
      <c r="B3290">
        <v>44408.165532407409</v>
      </c>
    </row>
    <row r="3291" spans="1:2" x14ac:dyDescent="0.3">
      <c r="A3291">
        <v>78821</v>
      </c>
      <c r="B3291">
        <v>44356.780532407407</v>
      </c>
    </row>
    <row r="3292" spans="1:2" x14ac:dyDescent="0.3">
      <c r="A3292">
        <v>78850</v>
      </c>
      <c r="B3292">
        <v>44357.607789351852</v>
      </c>
    </row>
    <row r="3293" spans="1:2" x14ac:dyDescent="0.3">
      <c r="A3293">
        <v>78863</v>
      </c>
      <c r="B3293">
        <v>44333.453668981485</v>
      </c>
    </row>
    <row r="3294" spans="1:2" x14ac:dyDescent="0.3">
      <c r="A3294">
        <v>78870</v>
      </c>
      <c r="B3294">
        <v>44315.729560185187</v>
      </c>
    </row>
    <row r="3295" spans="1:2" x14ac:dyDescent="0.3">
      <c r="A3295">
        <v>78892</v>
      </c>
      <c r="B3295">
        <v>44372.261666666665</v>
      </c>
    </row>
    <row r="3296" spans="1:2" x14ac:dyDescent="0.3">
      <c r="A3296">
        <v>78952</v>
      </c>
      <c r="B3296">
        <v>44316.471064814818</v>
      </c>
    </row>
    <row r="3297" spans="1:2" x14ac:dyDescent="0.3">
      <c r="A3297">
        <v>78983</v>
      </c>
      <c r="B3297">
        <v>44312.606574074074</v>
      </c>
    </row>
    <row r="3298" spans="1:2" x14ac:dyDescent="0.3">
      <c r="A3298">
        <v>78988</v>
      </c>
      <c r="B3298">
        <v>44343.732789351852</v>
      </c>
    </row>
    <row r="3299" spans="1:2" x14ac:dyDescent="0.3">
      <c r="A3299">
        <v>79007</v>
      </c>
      <c r="B3299">
        <v>44341.79791666667</v>
      </c>
    </row>
    <row r="3300" spans="1:2" x14ac:dyDescent="0.3">
      <c r="A3300">
        <v>79058</v>
      </c>
      <c r="B3300">
        <v>44291.877615740741</v>
      </c>
    </row>
    <row r="3301" spans="1:2" x14ac:dyDescent="0.3">
      <c r="A3301">
        <v>79130</v>
      </c>
      <c r="B3301">
        <v>44289.643240740741</v>
      </c>
    </row>
    <row r="3302" spans="1:2" x14ac:dyDescent="0.3">
      <c r="A3302">
        <v>79141</v>
      </c>
      <c r="B3302">
        <v>44388.51054398148</v>
      </c>
    </row>
    <row r="3303" spans="1:2" x14ac:dyDescent="0.3">
      <c r="A3303">
        <v>79174</v>
      </c>
      <c r="B3303">
        <v>44298.812488425923</v>
      </c>
    </row>
    <row r="3304" spans="1:2" x14ac:dyDescent="0.3">
      <c r="A3304">
        <v>79224</v>
      </c>
      <c r="B3304">
        <v>44388.930601851855</v>
      </c>
    </row>
    <row r="3305" spans="1:2" x14ac:dyDescent="0.3">
      <c r="A3305">
        <v>79248</v>
      </c>
      <c r="B3305">
        <v>44341.905671296299</v>
      </c>
    </row>
    <row r="3306" spans="1:2" x14ac:dyDescent="0.3">
      <c r="A3306">
        <v>79252</v>
      </c>
      <c r="B3306">
        <v>44331.748969907407</v>
      </c>
    </row>
    <row r="3307" spans="1:2" x14ac:dyDescent="0.3">
      <c r="A3307">
        <v>79282</v>
      </c>
      <c r="B3307">
        <v>44303.214791666665</v>
      </c>
    </row>
    <row r="3308" spans="1:2" x14ac:dyDescent="0.3">
      <c r="A3308">
        <v>79299</v>
      </c>
      <c r="B3308">
        <v>44309.166446759256</v>
      </c>
    </row>
    <row r="3309" spans="1:2" x14ac:dyDescent="0.3">
      <c r="A3309">
        <v>79364</v>
      </c>
      <c r="B3309">
        <v>44315.59888888889</v>
      </c>
    </row>
    <row r="3310" spans="1:2" x14ac:dyDescent="0.3">
      <c r="A3310">
        <v>79380</v>
      </c>
      <c r="B3310">
        <v>44316.621145833335</v>
      </c>
    </row>
    <row r="3311" spans="1:2" x14ac:dyDescent="0.3">
      <c r="A3311">
        <v>79389</v>
      </c>
      <c r="B3311">
        <v>44343.71266203704</v>
      </c>
    </row>
    <row r="3312" spans="1:2" x14ac:dyDescent="0.3">
      <c r="A3312">
        <v>79411</v>
      </c>
      <c r="B3312">
        <v>44345.748564814814</v>
      </c>
    </row>
    <row r="3313" spans="1:2" x14ac:dyDescent="0.3">
      <c r="A3313">
        <v>79419</v>
      </c>
      <c r="B3313">
        <v>44358.369930555556</v>
      </c>
    </row>
    <row r="3314" spans="1:2" x14ac:dyDescent="0.3">
      <c r="A3314">
        <v>79466</v>
      </c>
      <c r="B3314">
        <v>44327.625185185185</v>
      </c>
    </row>
    <row r="3315" spans="1:2" x14ac:dyDescent="0.3">
      <c r="A3315">
        <v>79486</v>
      </c>
      <c r="B3315">
        <v>44373.714189814818</v>
      </c>
    </row>
    <row r="3316" spans="1:2" x14ac:dyDescent="0.3">
      <c r="A3316">
        <v>79490</v>
      </c>
      <c r="B3316">
        <v>44344.380335648151</v>
      </c>
    </row>
    <row r="3317" spans="1:2" x14ac:dyDescent="0.3">
      <c r="A3317">
        <v>79499</v>
      </c>
      <c r="B3317">
        <v>44349.651076388887</v>
      </c>
    </row>
    <row r="3318" spans="1:2" x14ac:dyDescent="0.3">
      <c r="A3318">
        <v>79535</v>
      </c>
      <c r="B3318">
        <v>44310.73846064815</v>
      </c>
    </row>
    <row r="3319" spans="1:2" x14ac:dyDescent="0.3">
      <c r="A3319">
        <v>79578</v>
      </c>
      <c r="B3319">
        <v>44311.602534722224</v>
      </c>
    </row>
    <row r="3320" spans="1:2" x14ac:dyDescent="0.3">
      <c r="A3320">
        <v>79588</v>
      </c>
      <c r="B3320">
        <v>44387.88417824074</v>
      </c>
    </row>
    <row r="3321" spans="1:2" x14ac:dyDescent="0.3">
      <c r="A3321">
        <v>79595</v>
      </c>
      <c r="B3321">
        <v>44351.774456018517</v>
      </c>
    </row>
    <row r="3322" spans="1:2" x14ac:dyDescent="0.3">
      <c r="A3322">
        <v>79600</v>
      </c>
      <c r="B3322">
        <v>44323.338333333333</v>
      </c>
    </row>
    <row r="3323" spans="1:2" x14ac:dyDescent="0.3">
      <c r="A3323">
        <v>79617</v>
      </c>
      <c r="B3323">
        <v>44414.955000000002</v>
      </c>
    </row>
    <row r="3324" spans="1:2" x14ac:dyDescent="0.3">
      <c r="A3324">
        <v>79691</v>
      </c>
      <c r="B3324">
        <v>44409.651747685188</v>
      </c>
    </row>
    <row r="3325" spans="1:2" x14ac:dyDescent="0.3">
      <c r="A3325">
        <v>79697</v>
      </c>
      <c r="B3325">
        <v>44345.549131944441</v>
      </c>
    </row>
    <row r="3326" spans="1:2" x14ac:dyDescent="0.3">
      <c r="A3326">
        <v>79702</v>
      </c>
      <c r="B3326">
        <v>44303.761516203704</v>
      </c>
    </row>
    <row r="3327" spans="1:2" x14ac:dyDescent="0.3">
      <c r="A3327">
        <v>79735</v>
      </c>
      <c r="B3327">
        <v>44303.605370370373</v>
      </c>
    </row>
    <row r="3328" spans="1:2" x14ac:dyDescent="0.3">
      <c r="A3328">
        <v>79743</v>
      </c>
      <c r="B3328">
        <v>44309.856168981481</v>
      </c>
    </row>
    <row r="3329" spans="1:2" x14ac:dyDescent="0.3">
      <c r="A3329">
        <v>79757</v>
      </c>
      <c r="B3329">
        <v>44312.441122685188</v>
      </c>
    </row>
    <row r="3330" spans="1:2" x14ac:dyDescent="0.3">
      <c r="A3330">
        <v>79815</v>
      </c>
      <c r="B3330">
        <v>44347.557627314818</v>
      </c>
    </row>
    <row r="3331" spans="1:2" x14ac:dyDescent="0.3">
      <c r="A3331">
        <v>79824</v>
      </c>
      <c r="B3331">
        <v>44345.554398148146</v>
      </c>
    </row>
    <row r="3332" spans="1:2" x14ac:dyDescent="0.3">
      <c r="A3332">
        <v>79846</v>
      </c>
      <c r="B3332">
        <v>44374.109652777777</v>
      </c>
    </row>
    <row r="3333" spans="1:2" x14ac:dyDescent="0.3">
      <c r="A3333">
        <v>79876</v>
      </c>
      <c r="B3333">
        <v>44390.877210648148</v>
      </c>
    </row>
    <row r="3334" spans="1:2" x14ac:dyDescent="0.3">
      <c r="A3334">
        <v>79890</v>
      </c>
      <c r="B3334">
        <v>44314.714189814818</v>
      </c>
    </row>
    <row r="3335" spans="1:2" x14ac:dyDescent="0.3">
      <c r="A3335">
        <v>79897</v>
      </c>
      <c r="B3335">
        <v>44314.987662037034</v>
      </c>
    </row>
    <row r="3336" spans="1:2" x14ac:dyDescent="0.3">
      <c r="A3336">
        <v>79899</v>
      </c>
      <c r="B3336">
        <v>44344.513541666667</v>
      </c>
    </row>
    <row r="3337" spans="1:2" x14ac:dyDescent="0.3">
      <c r="A3337">
        <v>79904</v>
      </c>
      <c r="B3337">
        <v>44321.817743055559</v>
      </c>
    </row>
    <row r="3338" spans="1:2" x14ac:dyDescent="0.3">
      <c r="A3338">
        <v>79952</v>
      </c>
      <c r="B3338">
        <v>44328.512997685182</v>
      </c>
    </row>
    <row r="3339" spans="1:2" x14ac:dyDescent="0.3">
      <c r="A3339">
        <v>79953</v>
      </c>
      <c r="B3339">
        <v>44377.296666666669</v>
      </c>
    </row>
    <row r="3340" spans="1:2" x14ac:dyDescent="0.3">
      <c r="A3340">
        <v>79983</v>
      </c>
      <c r="B3340">
        <v>44375.596064814818</v>
      </c>
    </row>
    <row r="3341" spans="1:2" x14ac:dyDescent="0.3">
      <c r="A3341">
        <v>79984</v>
      </c>
      <c r="B3341">
        <v>44382.738865740743</v>
      </c>
    </row>
    <row r="3342" spans="1:2" x14ac:dyDescent="0.3">
      <c r="A3342">
        <v>79993</v>
      </c>
      <c r="B3342">
        <v>44341.390335648146</v>
      </c>
    </row>
    <row r="3343" spans="1:2" x14ac:dyDescent="0.3">
      <c r="A3343">
        <v>79997</v>
      </c>
      <c r="B3343">
        <v>44376.6559375</v>
      </c>
    </row>
    <row r="3344" spans="1:2" x14ac:dyDescent="0.3">
      <c r="A3344">
        <v>80030</v>
      </c>
      <c r="B3344">
        <v>44375.649861111109</v>
      </c>
    </row>
    <row r="3345" spans="1:2" x14ac:dyDescent="0.3">
      <c r="A3345">
        <v>80042</v>
      </c>
      <c r="B3345">
        <v>44374.68546296296</v>
      </c>
    </row>
    <row r="3346" spans="1:2" x14ac:dyDescent="0.3">
      <c r="A3346">
        <v>80056</v>
      </c>
      <c r="B3346">
        <v>44340.632060185184</v>
      </c>
    </row>
    <row r="3347" spans="1:2" x14ac:dyDescent="0.3">
      <c r="A3347">
        <v>80063</v>
      </c>
      <c r="B3347">
        <v>44342.718634259261</v>
      </c>
    </row>
    <row r="3348" spans="1:2" x14ac:dyDescent="0.3">
      <c r="A3348">
        <v>80067</v>
      </c>
      <c r="B3348">
        <v>44341.790636574071</v>
      </c>
    </row>
    <row r="3349" spans="1:2" x14ac:dyDescent="0.3">
      <c r="A3349">
        <v>80072</v>
      </c>
      <c r="B3349">
        <v>44378.636111111111</v>
      </c>
    </row>
    <row r="3350" spans="1:2" x14ac:dyDescent="0.3">
      <c r="A3350">
        <v>80113</v>
      </c>
      <c r="B3350">
        <v>44407.437488425923</v>
      </c>
    </row>
    <row r="3351" spans="1:2" x14ac:dyDescent="0.3">
      <c r="A3351">
        <v>80126</v>
      </c>
      <c r="B3351">
        <v>44305.664664351854</v>
      </c>
    </row>
    <row r="3352" spans="1:2" x14ac:dyDescent="0.3">
      <c r="A3352">
        <v>80128</v>
      </c>
      <c r="B3352">
        <v>44286.683437500003</v>
      </c>
    </row>
    <row r="3353" spans="1:2" x14ac:dyDescent="0.3">
      <c r="A3353">
        <v>80139</v>
      </c>
      <c r="B3353">
        <v>44329.670902777776</v>
      </c>
    </row>
    <row r="3354" spans="1:2" x14ac:dyDescent="0.3">
      <c r="A3354">
        <v>80145</v>
      </c>
      <c r="B3354">
        <v>44393.874374999999</v>
      </c>
    </row>
    <row r="3355" spans="1:2" x14ac:dyDescent="0.3">
      <c r="A3355">
        <v>80160</v>
      </c>
      <c r="B3355">
        <v>44387.634895833333</v>
      </c>
    </row>
    <row r="3356" spans="1:2" x14ac:dyDescent="0.3">
      <c r="A3356">
        <v>80162</v>
      </c>
      <c r="B3356">
        <v>44344.592824074076</v>
      </c>
    </row>
    <row r="3357" spans="1:2" x14ac:dyDescent="0.3">
      <c r="A3357">
        <v>80166</v>
      </c>
      <c r="B3357">
        <v>44374.70003472222</v>
      </c>
    </row>
    <row r="3358" spans="1:2" x14ac:dyDescent="0.3">
      <c r="A3358">
        <v>80188</v>
      </c>
      <c r="B3358">
        <v>44342.66443287037</v>
      </c>
    </row>
    <row r="3359" spans="1:2" x14ac:dyDescent="0.3">
      <c r="A3359">
        <v>80209</v>
      </c>
      <c r="B3359">
        <v>44344.623969907407</v>
      </c>
    </row>
    <row r="3360" spans="1:2" x14ac:dyDescent="0.3">
      <c r="A3360">
        <v>80218</v>
      </c>
      <c r="B3360">
        <v>44374.627187500002</v>
      </c>
    </row>
    <row r="3361" spans="1:2" x14ac:dyDescent="0.3">
      <c r="A3361">
        <v>80226</v>
      </c>
      <c r="B3361">
        <v>44397.726319444446</v>
      </c>
    </row>
    <row r="3362" spans="1:2" x14ac:dyDescent="0.3">
      <c r="A3362">
        <v>80249</v>
      </c>
      <c r="B3362">
        <v>44310.700833333336</v>
      </c>
    </row>
    <row r="3363" spans="1:2" x14ac:dyDescent="0.3">
      <c r="A3363">
        <v>80283</v>
      </c>
      <c r="B3363">
        <v>44310.334664351853</v>
      </c>
    </row>
    <row r="3364" spans="1:2" x14ac:dyDescent="0.3">
      <c r="A3364">
        <v>80287</v>
      </c>
      <c r="B3364">
        <v>44342.882870370369</v>
      </c>
    </row>
    <row r="3365" spans="1:2" x14ac:dyDescent="0.3">
      <c r="A3365">
        <v>80294</v>
      </c>
      <c r="B3365">
        <v>44341.520821759259</v>
      </c>
    </row>
    <row r="3366" spans="1:2" x14ac:dyDescent="0.3">
      <c r="A3366">
        <v>80319</v>
      </c>
      <c r="B3366">
        <v>44316.86346064815</v>
      </c>
    </row>
    <row r="3367" spans="1:2" x14ac:dyDescent="0.3">
      <c r="A3367">
        <v>80336</v>
      </c>
      <c r="B3367">
        <v>44325.842013888891</v>
      </c>
    </row>
    <row r="3368" spans="1:2" x14ac:dyDescent="0.3">
      <c r="A3368">
        <v>80342</v>
      </c>
      <c r="B3368">
        <v>44408.831493055557</v>
      </c>
    </row>
    <row r="3369" spans="1:2" x14ac:dyDescent="0.3">
      <c r="A3369">
        <v>80343</v>
      </c>
      <c r="B3369">
        <v>44303.123506944445</v>
      </c>
    </row>
    <row r="3370" spans="1:2" x14ac:dyDescent="0.3">
      <c r="A3370">
        <v>80357</v>
      </c>
      <c r="B3370">
        <v>44308.52</v>
      </c>
    </row>
    <row r="3371" spans="1:2" x14ac:dyDescent="0.3">
      <c r="A3371">
        <v>80369</v>
      </c>
      <c r="B3371">
        <v>44414.501400462963</v>
      </c>
    </row>
    <row r="3372" spans="1:2" x14ac:dyDescent="0.3">
      <c r="A3372">
        <v>80373</v>
      </c>
      <c r="B3372">
        <v>44309.742094907408</v>
      </c>
    </row>
    <row r="3373" spans="1:2" x14ac:dyDescent="0.3">
      <c r="A3373">
        <v>80376</v>
      </c>
      <c r="B3373">
        <v>44400.462569444448</v>
      </c>
    </row>
    <row r="3374" spans="1:2" x14ac:dyDescent="0.3">
      <c r="A3374">
        <v>80379</v>
      </c>
      <c r="B3374">
        <v>44286.608194444445</v>
      </c>
    </row>
    <row r="3375" spans="1:2" x14ac:dyDescent="0.3">
      <c r="A3375">
        <v>80396</v>
      </c>
      <c r="B3375">
        <v>44286.363055555557</v>
      </c>
    </row>
    <row r="3376" spans="1:2" x14ac:dyDescent="0.3">
      <c r="A3376">
        <v>80455</v>
      </c>
      <c r="B3376">
        <v>44305.667256944442</v>
      </c>
    </row>
    <row r="3377" spans="1:2" x14ac:dyDescent="0.3">
      <c r="A3377">
        <v>80465</v>
      </c>
      <c r="B3377">
        <v>44372.815717592595</v>
      </c>
    </row>
    <row r="3378" spans="1:2" x14ac:dyDescent="0.3">
      <c r="A3378">
        <v>80472</v>
      </c>
      <c r="B3378">
        <v>44347.798321759263</v>
      </c>
    </row>
    <row r="3379" spans="1:2" x14ac:dyDescent="0.3">
      <c r="A3379">
        <v>80492</v>
      </c>
      <c r="B3379">
        <v>44344.394606481481</v>
      </c>
    </row>
    <row r="3380" spans="1:2" x14ac:dyDescent="0.3">
      <c r="A3380">
        <v>80513</v>
      </c>
      <c r="B3380">
        <v>44297.65148148148</v>
      </c>
    </row>
    <row r="3381" spans="1:2" x14ac:dyDescent="0.3">
      <c r="A3381">
        <v>80538</v>
      </c>
      <c r="B3381">
        <v>44286.425347222219</v>
      </c>
    </row>
    <row r="3382" spans="1:2" x14ac:dyDescent="0.3">
      <c r="A3382">
        <v>80557</v>
      </c>
      <c r="B3382">
        <v>44309.00545138889</v>
      </c>
    </row>
    <row r="3383" spans="1:2" x14ac:dyDescent="0.3">
      <c r="A3383">
        <v>80667</v>
      </c>
      <c r="B3383">
        <v>44297.107002314813</v>
      </c>
    </row>
    <row r="3384" spans="1:2" x14ac:dyDescent="0.3">
      <c r="A3384">
        <v>80677</v>
      </c>
      <c r="B3384">
        <v>44304.916446759256</v>
      </c>
    </row>
    <row r="3385" spans="1:2" x14ac:dyDescent="0.3">
      <c r="A3385">
        <v>80686</v>
      </c>
      <c r="B3385">
        <v>44319.458923611113</v>
      </c>
    </row>
    <row r="3386" spans="1:2" x14ac:dyDescent="0.3">
      <c r="A3386">
        <v>80701</v>
      </c>
      <c r="B3386">
        <v>44295.678993055553</v>
      </c>
    </row>
    <row r="3387" spans="1:2" x14ac:dyDescent="0.3">
      <c r="A3387">
        <v>80738</v>
      </c>
      <c r="B3387">
        <v>44309.712569444448</v>
      </c>
    </row>
    <row r="3388" spans="1:2" x14ac:dyDescent="0.3">
      <c r="A3388">
        <v>80742</v>
      </c>
      <c r="B3388">
        <v>44344.642175925925</v>
      </c>
    </row>
    <row r="3389" spans="1:2" x14ac:dyDescent="0.3">
      <c r="A3389">
        <v>80757</v>
      </c>
      <c r="B3389">
        <v>44344.416851851849</v>
      </c>
    </row>
    <row r="3390" spans="1:2" x14ac:dyDescent="0.3">
      <c r="A3390">
        <v>80767</v>
      </c>
      <c r="B3390">
        <v>44310.792256944442</v>
      </c>
    </row>
    <row r="3391" spans="1:2" x14ac:dyDescent="0.3">
      <c r="A3391">
        <v>80848</v>
      </c>
      <c r="B3391">
        <v>44343.813703703701</v>
      </c>
    </row>
    <row r="3392" spans="1:2" x14ac:dyDescent="0.3">
      <c r="A3392">
        <v>80869</v>
      </c>
      <c r="B3392">
        <v>44313.754641203705</v>
      </c>
    </row>
    <row r="3393" spans="1:2" x14ac:dyDescent="0.3">
      <c r="A3393">
        <v>80965</v>
      </c>
      <c r="B3393">
        <v>44340.921712962961</v>
      </c>
    </row>
    <row r="3394" spans="1:2" x14ac:dyDescent="0.3">
      <c r="A3394">
        <v>81079</v>
      </c>
      <c r="B3394">
        <v>44393.080995370372</v>
      </c>
    </row>
    <row r="3395" spans="1:2" x14ac:dyDescent="0.3">
      <c r="A3395">
        <v>81082</v>
      </c>
      <c r="B3395">
        <v>44373.710543981484</v>
      </c>
    </row>
    <row r="3396" spans="1:2" x14ac:dyDescent="0.3">
      <c r="A3396">
        <v>81098</v>
      </c>
      <c r="B3396">
        <v>44373.365879629629</v>
      </c>
    </row>
    <row r="3397" spans="1:2" x14ac:dyDescent="0.3">
      <c r="A3397">
        <v>81114</v>
      </c>
      <c r="B3397">
        <v>44312.226666666669</v>
      </c>
    </row>
    <row r="3398" spans="1:2" x14ac:dyDescent="0.3">
      <c r="A3398">
        <v>81123</v>
      </c>
      <c r="B3398">
        <v>44332.745289351849</v>
      </c>
    </row>
    <row r="3399" spans="1:2" x14ac:dyDescent="0.3">
      <c r="A3399">
        <v>81124</v>
      </c>
      <c r="B3399">
        <v>44301.719444444447</v>
      </c>
    </row>
    <row r="3400" spans="1:2" x14ac:dyDescent="0.3">
      <c r="A3400">
        <v>81140</v>
      </c>
      <c r="B3400">
        <v>44346.35738425926</v>
      </c>
    </row>
    <row r="3401" spans="1:2" x14ac:dyDescent="0.3">
      <c r="A3401">
        <v>81145</v>
      </c>
      <c r="B3401">
        <v>44358.730775462966</v>
      </c>
    </row>
    <row r="3402" spans="1:2" x14ac:dyDescent="0.3">
      <c r="A3402">
        <v>81165</v>
      </c>
      <c r="B3402">
        <v>44313.675752314812</v>
      </c>
    </row>
    <row r="3403" spans="1:2" x14ac:dyDescent="0.3">
      <c r="A3403">
        <v>81168</v>
      </c>
      <c r="B3403">
        <v>44294.75545138889</v>
      </c>
    </row>
    <row r="3404" spans="1:2" x14ac:dyDescent="0.3">
      <c r="A3404">
        <v>81174</v>
      </c>
      <c r="B3404">
        <v>44330.942743055559</v>
      </c>
    </row>
    <row r="3405" spans="1:2" x14ac:dyDescent="0.3">
      <c r="A3405">
        <v>81234</v>
      </c>
      <c r="B3405">
        <v>44289.463379629633</v>
      </c>
    </row>
    <row r="3406" spans="1:2" x14ac:dyDescent="0.3">
      <c r="A3406">
        <v>81244</v>
      </c>
      <c r="B3406">
        <v>44342.527291666665</v>
      </c>
    </row>
    <row r="3407" spans="1:2" x14ac:dyDescent="0.3">
      <c r="A3407">
        <v>81277</v>
      </c>
      <c r="B3407">
        <v>44311.177499999998</v>
      </c>
    </row>
    <row r="3408" spans="1:2" x14ac:dyDescent="0.3">
      <c r="A3408">
        <v>81305</v>
      </c>
      <c r="B3408">
        <v>44315.684652777774</v>
      </c>
    </row>
    <row r="3409" spans="1:2" x14ac:dyDescent="0.3">
      <c r="A3409">
        <v>81322</v>
      </c>
      <c r="B3409">
        <v>44374.608506944445</v>
      </c>
    </row>
    <row r="3410" spans="1:2" x14ac:dyDescent="0.3">
      <c r="A3410">
        <v>81331</v>
      </c>
      <c r="B3410">
        <v>44346.808437500003</v>
      </c>
    </row>
    <row r="3411" spans="1:2" x14ac:dyDescent="0.3">
      <c r="A3411">
        <v>81333</v>
      </c>
      <c r="B3411">
        <v>44334.981168981481</v>
      </c>
    </row>
    <row r="3412" spans="1:2" x14ac:dyDescent="0.3">
      <c r="A3412">
        <v>81373</v>
      </c>
      <c r="B3412">
        <v>44317.969872685186</v>
      </c>
    </row>
    <row r="3413" spans="1:2" x14ac:dyDescent="0.3">
      <c r="A3413">
        <v>81381</v>
      </c>
      <c r="B3413">
        <v>44299.395416666666</v>
      </c>
    </row>
    <row r="3414" spans="1:2" x14ac:dyDescent="0.3">
      <c r="A3414">
        <v>81386</v>
      </c>
      <c r="B3414">
        <v>44357.687488425923</v>
      </c>
    </row>
    <row r="3415" spans="1:2" x14ac:dyDescent="0.3">
      <c r="A3415">
        <v>81411</v>
      </c>
      <c r="B3415">
        <v>44295.502997685187</v>
      </c>
    </row>
    <row r="3416" spans="1:2" x14ac:dyDescent="0.3">
      <c r="A3416">
        <v>81420</v>
      </c>
      <c r="B3416">
        <v>44321.681018518517</v>
      </c>
    </row>
    <row r="3417" spans="1:2" x14ac:dyDescent="0.3">
      <c r="A3417">
        <v>81460</v>
      </c>
      <c r="B3417">
        <v>44344.097337962965</v>
      </c>
    </row>
    <row r="3418" spans="1:2" x14ac:dyDescent="0.3">
      <c r="A3418">
        <v>81475</v>
      </c>
      <c r="B3418">
        <v>44342.783761574072</v>
      </c>
    </row>
    <row r="3419" spans="1:2" x14ac:dyDescent="0.3">
      <c r="A3419">
        <v>81495</v>
      </c>
      <c r="B3419">
        <v>44343.749780092592</v>
      </c>
    </row>
    <row r="3420" spans="1:2" x14ac:dyDescent="0.3">
      <c r="A3420">
        <v>81520</v>
      </c>
      <c r="B3420">
        <v>44402.950960648152</v>
      </c>
    </row>
    <row r="3421" spans="1:2" x14ac:dyDescent="0.3">
      <c r="A3421">
        <v>81552</v>
      </c>
      <c r="B3421">
        <v>44377.64744212963</v>
      </c>
    </row>
    <row r="3422" spans="1:2" x14ac:dyDescent="0.3">
      <c r="A3422">
        <v>81600</v>
      </c>
      <c r="B3422">
        <v>44387.046840277777</v>
      </c>
    </row>
    <row r="3423" spans="1:2" x14ac:dyDescent="0.3">
      <c r="A3423">
        <v>81625</v>
      </c>
      <c r="B3423">
        <v>44384.950023148151</v>
      </c>
    </row>
    <row r="3424" spans="1:2" x14ac:dyDescent="0.3">
      <c r="A3424">
        <v>81650</v>
      </c>
      <c r="B3424">
        <v>44346.611840277779</v>
      </c>
    </row>
    <row r="3425" spans="1:2" x14ac:dyDescent="0.3">
      <c r="A3425">
        <v>81699</v>
      </c>
      <c r="B3425">
        <v>44368.963379629633</v>
      </c>
    </row>
    <row r="3426" spans="1:2" x14ac:dyDescent="0.3">
      <c r="A3426">
        <v>81732</v>
      </c>
      <c r="B3426">
        <v>44354.454328703701</v>
      </c>
    </row>
    <row r="3427" spans="1:2" x14ac:dyDescent="0.3">
      <c r="A3427">
        <v>81790</v>
      </c>
      <c r="B3427">
        <v>44323.354328703703</v>
      </c>
    </row>
    <row r="3428" spans="1:2" x14ac:dyDescent="0.3">
      <c r="A3428">
        <v>81801</v>
      </c>
      <c r="B3428">
        <v>44387.977534722224</v>
      </c>
    </row>
    <row r="3429" spans="1:2" x14ac:dyDescent="0.3">
      <c r="A3429">
        <v>81826</v>
      </c>
      <c r="B3429">
        <v>44288.880995370368</v>
      </c>
    </row>
    <row r="3430" spans="1:2" x14ac:dyDescent="0.3">
      <c r="A3430">
        <v>81839</v>
      </c>
      <c r="B3430">
        <v>44386.200671296298</v>
      </c>
    </row>
    <row r="3431" spans="1:2" x14ac:dyDescent="0.3">
      <c r="A3431">
        <v>81893</v>
      </c>
      <c r="B3431">
        <v>44297.237916666665</v>
      </c>
    </row>
    <row r="3432" spans="1:2" x14ac:dyDescent="0.3">
      <c r="A3432">
        <v>81907</v>
      </c>
      <c r="B3432">
        <v>44311.791828703703</v>
      </c>
    </row>
    <row r="3433" spans="1:2" x14ac:dyDescent="0.3">
      <c r="A3433">
        <v>81947</v>
      </c>
      <c r="B3433">
        <v>44308.68990740741</v>
      </c>
    </row>
    <row r="3434" spans="1:2" x14ac:dyDescent="0.3">
      <c r="A3434">
        <v>81968</v>
      </c>
      <c r="B3434">
        <v>44302.770416666666</v>
      </c>
    </row>
    <row r="3435" spans="1:2" x14ac:dyDescent="0.3">
      <c r="A3435">
        <v>81978</v>
      </c>
      <c r="B3435">
        <v>44303.817743055559</v>
      </c>
    </row>
    <row r="3436" spans="1:2" x14ac:dyDescent="0.3">
      <c r="A3436">
        <v>81986</v>
      </c>
      <c r="B3436">
        <v>44348.734409722223</v>
      </c>
    </row>
    <row r="3437" spans="1:2" x14ac:dyDescent="0.3">
      <c r="A3437">
        <v>82015</v>
      </c>
      <c r="B3437">
        <v>44299.865069444444</v>
      </c>
    </row>
    <row r="3438" spans="1:2" x14ac:dyDescent="0.3">
      <c r="A3438">
        <v>82025</v>
      </c>
      <c r="B3438">
        <v>44399.625185185185</v>
      </c>
    </row>
    <row r="3439" spans="1:2" x14ac:dyDescent="0.3">
      <c r="A3439">
        <v>82042</v>
      </c>
      <c r="B3439">
        <v>44341.747766203705</v>
      </c>
    </row>
    <row r="3440" spans="1:2" x14ac:dyDescent="0.3">
      <c r="A3440">
        <v>82079</v>
      </c>
      <c r="B3440">
        <v>44374.716203703705</v>
      </c>
    </row>
    <row r="3441" spans="1:2" x14ac:dyDescent="0.3">
      <c r="A3441">
        <v>82113</v>
      </c>
      <c r="B3441">
        <v>44366.722280092596</v>
      </c>
    </row>
    <row r="3442" spans="1:2" x14ac:dyDescent="0.3">
      <c r="A3442">
        <v>82150</v>
      </c>
      <c r="B3442">
        <v>44308.563703703701</v>
      </c>
    </row>
    <row r="3443" spans="1:2" x14ac:dyDescent="0.3">
      <c r="A3443">
        <v>82152</v>
      </c>
      <c r="B3443">
        <v>44293.890555555554</v>
      </c>
    </row>
    <row r="3444" spans="1:2" x14ac:dyDescent="0.3">
      <c r="A3444">
        <v>82206</v>
      </c>
      <c r="B3444">
        <v>44309.958923611113</v>
      </c>
    </row>
    <row r="3445" spans="1:2" x14ac:dyDescent="0.3">
      <c r="A3445">
        <v>82243</v>
      </c>
      <c r="B3445">
        <v>44388.430520833332</v>
      </c>
    </row>
    <row r="3446" spans="1:2" x14ac:dyDescent="0.3">
      <c r="A3446">
        <v>82266</v>
      </c>
      <c r="B3446">
        <v>44296.578263888892</v>
      </c>
    </row>
    <row r="3447" spans="1:2" x14ac:dyDescent="0.3">
      <c r="A3447">
        <v>82272</v>
      </c>
      <c r="B3447">
        <v>44373.518784722219</v>
      </c>
    </row>
    <row r="3448" spans="1:2" x14ac:dyDescent="0.3">
      <c r="A3448">
        <v>82280</v>
      </c>
      <c r="B3448">
        <v>44310.794305555559</v>
      </c>
    </row>
    <row r="3449" spans="1:2" x14ac:dyDescent="0.3">
      <c r="A3449">
        <v>82343</v>
      </c>
      <c r="B3449">
        <v>44297.65556712963</v>
      </c>
    </row>
    <row r="3450" spans="1:2" x14ac:dyDescent="0.3">
      <c r="A3450">
        <v>82354</v>
      </c>
      <c r="B3450">
        <v>44298.754236111112</v>
      </c>
    </row>
    <row r="3451" spans="1:2" x14ac:dyDescent="0.3">
      <c r="A3451">
        <v>82377</v>
      </c>
      <c r="B3451">
        <v>44302.835543981484</v>
      </c>
    </row>
    <row r="3452" spans="1:2" x14ac:dyDescent="0.3">
      <c r="A3452">
        <v>82383</v>
      </c>
      <c r="B3452">
        <v>44345.800347222219</v>
      </c>
    </row>
    <row r="3453" spans="1:2" x14ac:dyDescent="0.3">
      <c r="A3453">
        <v>82402</v>
      </c>
      <c r="B3453">
        <v>44315.750185185185</v>
      </c>
    </row>
    <row r="3454" spans="1:2" x14ac:dyDescent="0.3">
      <c r="A3454">
        <v>82410</v>
      </c>
      <c r="B3454">
        <v>44372.501805555556</v>
      </c>
    </row>
    <row r="3455" spans="1:2" x14ac:dyDescent="0.3">
      <c r="A3455">
        <v>82435</v>
      </c>
      <c r="B3455">
        <v>44372.693668981483</v>
      </c>
    </row>
    <row r="3456" spans="1:2" x14ac:dyDescent="0.3">
      <c r="A3456">
        <v>82456</v>
      </c>
      <c r="B3456">
        <v>44327.804328703707</v>
      </c>
    </row>
    <row r="3457" spans="1:2" x14ac:dyDescent="0.3">
      <c r="A3457">
        <v>82482</v>
      </c>
      <c r="B3457">
        <v>44393.647835648146</v>
      </c>
    </row>
    <row r="3458" spans="1:2" x14ac:dyDescent="0.3">
      <c r="A3458">
        <v>82528</v>
      </c>
      <c r="B3458">
        <v>44310.413622685184</v>
      </c>
    </row>
    <row r="3459" spans="1:2" x14ac:dyDescent="0.3">
      <c r="A3459">
        <v>82546</v>
      </c>
      <c r="B3459">
        <v>44345.888541666667</v>
      </c>
    </row>
    <row r="3460" spans="1:2" x14ac:dyDescent="0.3">
      <c r="A3460">
        <v>82573</v>
      </c>
      <c r="B3460">
        <v>44344.507060185184</v>
      </c>
    </row>
    <row r="3461" spans="1:2" x14ac:dyDescent="0.3">
      <c r="A3461">
        <v>82580</v>
      </c>
      <c r="B3461">
        <v>44342.998564814814</v>
      </c>
    </row>
    <row r="3462" spans="1:2" x14ac:dyDescent="0.3">
      <c r="A3462">
        <v>82619</v>
      </c>
      <c r="B3462">
        <v>44379.744525462964</v>
      </c>
    </row>
    <row r="3463" spans="1:2" x14ac:dyDescent="0.3">
      <c r="A3463">
        <v>82643</v>
      </c>
      <c r="B3463">
        <v>44297.797523148147</v>
      </c>
    </row>
    <row r="3464" spans="1:2" x14ac:dyDescent="0.3">
      <c r="A3464">
        <v>82653</v>
      </c>
      <c r="B3464">
        <v>44309.863055555557</v>
      </c>
    </row>
    <row r="3465" spans="1:2" x14ac:dyDescent="0.3">
      <c r="A3465">
        <v>82662</v>
      </c>
      <c r="B3465">
        <v>44380.633680555555</v>
      </c>
    </row>
    <row r="3466" spans="1:2" x14ac:dyDescent="0.3">
      <c r="A3466">
        <v>82681</v>
      </c>
      <c r="B3466">
        <v>44395.405474537038</v>
      </c>
    </row>
    <row r="3467" spans="1:2" x14ac:dyDescent="0.3">
      <c r="A3467">
        <v>82728</v>
      </c>
      <c r="B3467">
        <v>44346.778101851851</v>
      </c>
    </row>
    <row r="3468" spans="1:2" x14ac:dyDescent="0.3">
      <c r="A3468">
        <v>82730</v>
      </c>
      <c r="B3468">
        <v>44402.021226851852</v>
      </c>
    </row>
    <row r="3469" spans="1:2" x14ac:dyDescent="0.3">
      <c r="A3469">
        <v>82766</v>
      </c>
      <c r="B3469">
        <v>44345.858194444445</v>
      </c>
    </row>
    <row r="3470" spans="1:2" x14ac:dyDescent="0.3">
      <c r="A3470">
        <v>82802</v>
      </c>
      <c r="B3470">
        <v>44373.474293981482</v>
      </c>
    </row>
    <row r="3471" spans="1:2" x14ac:dyDescent="0.3">
      <c r="A3471">
        <v>82842</v>
      </c>
      <c r="B3471">
        <v>44306.872766203705</v>
      </c>
    </row>
    <row r="3472" spans="1:2" x14ac:dyDescent="0.3">
      <c r="A3472">
        <v>82843</v>
      </c>
      <c r="B3472">
        <v>44344.714583333334</v>
      </c>
    </row>
    <row r="3473" spans="1:2" x14ac:dyDescent="0.3">
      <c r="A3473">
        <v>82847</v>
      </c>
      <c r="B3473">
        <v>44296.708923611113</v>
      </c>
    </row>
    <row r="3474" spans="1:2" x14ac:dyDescent="0.3">
      <c r="A3474">
        <v>82864</v>
      </c>
      <c r="B3474">
        <v>44332.896631944444</v>
      </c>
    </row>
    <row r="3475" spans="1:2" x14ac:dyDescent="0.3">
      <c r="A3475">
        <v>82897</v>
      </c>
      <c r="B3475">
        <v>44311.378425925926</v>
      </c>
    </row>
    <row r="3476" spans="1:2" x14ac:dyDescent="0.3">
      <c r="A3476">
        <v>82909</v>
      </c>
      <c r="B3476">
        <v>44386.812893518516</v>
      </c>
    </row>
    <row r="3477" spans="1:2" x14ac:dyDescent="0.3">
      <c r="A3477">
        <v>82993</v>
      </c>
      <c r="B3477">
        <v>44346.327337962961</v>
      </c>
    </row>
    <row r="3478" spans="1:2" x14ac:dyDescent="0.3">
      <c r="A3478">
        <v>83005</v>
      </c>
      <c r="B3478">
        <v>44377.555613425924</v>
      </c>
    </row>
    <row r="3479" spans="1:2" x14ac:dyDescent="0.3">
      <c r="A3479">
        <v>83015</v>
      </c>
      <c r="B3479">
        <v>44333.575995370367</v>
      </c>
    </row>
    <row r="3480" spans="1:2" x14ac:dyDescent="0.3">
      <c r="A3480">
        <v>83021</v>
      </c>
      <c r="B3480">
        <v>44341.911597222221</v>
      </c>
    </row>
    <row r="3481" spans="1:2" x14ac:dyDescent="0.3">
      <c r="A3481">
        <v>83035</v>
      </c>
      <c r="B3481">
        <v>44309.072337962964</v>
      </c>
    </row>
    <row r="3482" spans="1:2" x14ac:dyDescent="0.3">
      <c r="A3482">
        <v>83047</v>
      </c>
      <c r="B3482">
        <v>44341.048726851855</v>
      </c>
    </row>
    <row r="3483" spans="1:2" x14ac:dyDescent="0.3">
      <c r="A3483">
        <v>83071</v>
      </c>
      <c r="B3483">
        <v>44316.710138888891</v>
      </c>
    </row>
    <row r="3484" spans="1:2" x14ac:dyDescent="0.3">
      <c r="A3484">
        <v>83110</v>
      </c>
      <c r="B3484">
        <v>44347.68141203704</v>
      </c>
    </row>
    <row r="3485" spans="1:2" x14ac:dyDescent="0.3">
      <c r="A3485">
        <v>83128</v>
      </c>
      <c r="B3485">
        <v>44308.694363425922</v>
      </c>
    </row>
    <row r="3486" spans="1:2" x14ac:dyDescent="0.3">
      <c r="A3486">
        <v>83158</v>
      </c>
      <c r="B3486">
        <v>44309.806817129633</v>
      </c>
    </row>
    <row r="3487" spans="1:2" x14ac:dyDescent="0.3">
      <c r="A3487">
        <v>83171</v>
      </c>
      <c r="B3487">
        <v>44341.775671296295</v>
      </c>
    </row>
    <row r="3488" spans="1:2" x14ac:dyDescent="0.3">
      <c r="A3488">
        <v>83180</v>
      </c>
      <c r="B3488">
        <v>44344.520011574074</v>
      </c>
    </row>
    <row r="3489" spans="1:2" x14ac:dyDescent="0.3">
      <c r="A3489">
        <v>83200</v>
      </c>
      <c r="B3489">
        <v>44291.413217592592</v>
      </c>
    </row>
    <row r="3490" spans="1:2" x14ac:dyDescent="0.3">
      <c r="A3490">
        <v>83214</v>
      </c>
      <c r="B3490">
        <v>44390.749374999999</v>
      </c>
    </row>
    <row r="3491" spans="1:2" x14ac:dyDescent="0.3">
      <c r="A3491">
        <v>83257</v>
      </c>
      <c r="B3491">
        <v>44374.302002314813</v>
      </c>
    </row>
    <row r="3492" spans="1:2" x14ac:dyDescent="0.3">
      <c r="A3492">
        <v>83277</v>
      </c>
      <c r="B3492">
        <v>44342.945173611108</v>
      </c>
    </row>
    <row r="3493" spans="1:2" x14ac:dyDescent="0.3">
      <c r="A3493">
        <v>83307</v>
      </c>
      <c r="B3493">
        <v>44400.584733796299</v>
      </c>
    </row>
    <row r="3494" spans="1:2" x14ac:dyDescent="0.3">
      <c r="A3494">
        <v>83312</v>
      </c>
      <c r="B3494">
        <v>44302.783761574072</v>
      </c>
    </row>
    <row r="3495" spans="1:2" x14ac:dyDescent="0.3">
      <c r="A3495">
        <v>83347</v>
      </c>
      <c r="B3495">
        <v>44310.864074074074</v>
      </c>
    </row>
    <row r="3496" spans="1:2" x14ac:dyDescent="0.3">
      <c r="A3496">
        <v>83349</v>
      </c>
      <c r="B3496">
        <v>44344.541446759256</v>
      </c>
    </row>
    <row r="3497" spans="1:2" x14ac:dyDescent="0.3">
      <c r="A3497">
        <v>83363</v>
      </c>
      <c r="B3497">
        <v>44312.271331018521</v>
      </c>
    </row>
    <row r="3498" spans="1:2" x14ac:dyDescent="0.3">
      <c r="A3498">
        <v>83370</v>
      </c>
      <c r="B3498">
        <v>44340.550347222219</v>
      </c>
    </row>
    <row r="3499" spans="1:2" x14ac:dyDescent="0.3">
      <c r="A3499">
        <v>83410</v>
      </c>
      <c r="B3499">
        <v>44377.801157407404</v>
      </c>
    </row>
    <row r="3500" spans="1:2" x14ac:dyDescent="0.3">
      <c r="A3500">
        <v>83421</v>
      </c>
      <c r="B3500">
        <v>44306.829074074078</v>
      </c>
    </row>
    <row r="3501" spans="1:2" x14ac:dyDescent="0.3">
      <c r="A3501">
        <v>83457</v>
      </c>
      <c r="B3501">
        <v>44301.691527777781</v>
      </c>
    </row>
    <row r="3502" spans="1:2" x14ac:dyDescent="0.3">
      <c r="A3502">
        <v>83459</v>
      </c>
      <c r="B3502">
        <v>44346.831099537034</v>
      </c>
    </row>
    <row r="3503" spans="1:2" x14ac:dyDescent="0.3">
      <c r="A3503">
        <v>83462</v>
      </c>
      <c r="B3503">
        <v>44375.322604166664</v>
      </c>
    </row>
    <row r="3504" spans="1:2" x14ac:dyDescent="0.3">
      <c r="A3504">
        <v>83474</v>
      </c>
      <c r="B3504">
        <v>44405.757060185184</v>
      </c>
    </row>
    <row r="3505" spans="1:2" x14ac:dyDescent="0.3">
      <c r="A3505">
        <v>83498</v>
      </c>
      <c r="B3505">
        <v>44372.462569444448</v>
      </c>
    </row>
    <row r="3506" spans="1:2" x14ac:dyDescent="0.3">
      <c r="A3506">
        <v>83519</v>
      </c>
      <c r="B3506">
        <v>44378.707708333335</v>
      </c>
    </row>
    <row r="3507" spans="1:2" x14ac:dyDescent="0.3">
      <c r="A3507">
        <v>83526</v>
      </c>
      <c r="B3507">
        <v>44372.428587962961</v>
      </c>
    </row>
    <row r="3508" spans="1:2" x14ac:dyDescent="0.3">
      <c r="A3508">
        <v>83537</v>
      </c>
      <c r="B3508">
        <v>44376.472685185188</v>
      </c>
    </row>
    <row r="3509" spans="1:2" x14ac:dyDescent="0.3">
      <c r="A3509">
        <v>83545</v>
      </c>
      <c r="B3509">
        <v>44329.646226851852</v>
      </c>
    </row>
    <row r="3510" spans="1:2" x14ac:dyDescent="0.3">
      <c r="A3510">
        <v>83581</v>
      </c>
      <c r="B3510">
        <v>44401.58797453704</v>
      </c>
    </row>
    <row r="3511" spans="1:2" x14ac:dyDescent="0.3">
      <c r="A3511">
        <v>83614</v>
      </c>
      <c r="B3511">
        <v>44314.835138888891</v>
      </c>
    </row>
    <row r="3512" spans="1:2" x14ac:dyDescent="0.3">
      <c r="A3512">
        <v>83622</v>
      </c>
      <c r="B3512">
        <v>44376.986840277779</v>
      </c>
    </row>
    <row r="3513" spans="1:2" x14ac:dyDescent="0.3">
      <c r="A3513">
        <v>83708</v>
      </c>
      <c r="B3513">
        <v>44315.642581018517</v>
      </c>
    </row>
    <row r="3514" spans="1:2" x14ac:dyDescent="0.3">
      <c r="A3514">
        <v>83745</v>
      </c>
      <c r="B3514">
        <v>44328.47550925926</v>
      </c>
    </row>
    <row r="3515" spans="1:2" x14ac:dyDescent="0.3">
      <c r="A3515">
        <v>83753</v>
      </c>
      <c r="B3515">
        <v>44372.791446759256</v>
      </c>
    </row>
    <row r="3516" spans="1:2" x14ac:dyDescent="0.3">
      <c r="A3516">
        <v>83760</v>
      </c>
      <c r="B3516">
        <v>44347.949618055558</v>
      </c>
    </row>
    <row r="3517" spans="1:2" x14ac:dyDescent="0.3">
      <c r="A3517">
        <v>83825</v>
      </c>
      <c r="B3517">
        <v>44313.513541666667</v>
      </c>
    </row>
    <row r="3518" spans="1:2" x14ac:dyDescent="0.3">
      <c r="A3518">
        <v>83826</v>
      </c>
      <c r="B3518">
        <v>44375.825833333336</v>
      </c>
    </row>
    <row r="3519" spans="1:2" x14ac:dyDescent="0.3">
      <c r="A3519">
        <v>83839</v>
      </c>
      <c r="B3519">
        <v>44312.663622685184</v>
      </c>
    </row>
    <row r="3520" spans="1:2" x14ac:dyDescent="0.3">
      <c r="A3520">
        <v>83859</v>
      </c>
      <c r="B3520">
        <v>44342.06046296296</v>
      </c>
    </row>
    <row r="3521" spans="1:2" x14ac:dyDescent="0.3">
      <c r="A3521">
        <v>83890</v>
      </c>
      <c r="B3521">
        <v>44311.755520833336</v>
      </c>
    </row>
    <row r="3522" spans="1:2" x14ac:dyDescent="0.3">
      <c r="A3522">
        <v>83901</v>
      </c>
      <c r="B3522">
        <v>44344.158356481479</v>
      </c>
    </row>
    <row r="3523" spans="1:2" x14ac:dyDescent="0.3">
      <c r="A3523">
        <v>83923</v>
      </c>
      <c r="B3523">
        <v>44392.800671296296</v>
      </c>
    </row>
    <row r="3524" spans="1:2" x14ac:dyDescent="0.3">
      <c r="A3524">
        <v>83945</v>
      </c>
      <c r="B3524">
        <v>44347.789826388886</v>
      </c>
    </row>
    <row r="3525" spans="1:2" x14ac:dyDescent="0.3">
      <c r="A3525">
        <v>83957</v>
      </c>
      <c r="B3525">
        <v>44311.628425925926</v>
      </c>
    </row>
    <row r="3526" spans="1:2" x14ac:dyDescent="0.3">
      <c r="A3526">
        <v>83968</v>
      </c>
      <c r="B3526">
        <v>44295.890150462961</v>
      </c>
    </row>
    <row r="3527" spans="1:2" x14ac:dyDescent="0.3">
      <c r="A3527">
        <v>83999</v>
      </c>
      <c r="B3527">
        <v>44356.844849537039</v>
      </c>
    </row>
    <row r="3528" spans="1:2" x14ac:dyDescent="0.3">
      <c r="A3528">
        <v>84025</v>
      </c>
      <c r="B3528">
        <v>44302.797523148147</v>
      </c>
    </row>
    <row r="3529" spans="1:2" x14ac:dyDescent="0.3">
      <c r="A3529">
        <v>84066</v>
      </c>
      <c r="B3529">
        <v>44316.925335648149</v>
      </c>
    </row>
    <row r="3530" spans="1:2" x14ac:dyDescent="0.3">
      <c r="A3530">
        <v>84143</v>
      </c>
      <c r="B3530">
        <v>44361.796712962961</v>
      </c>
    </row>
    <row r="3531" spans="1:2" x14ac:dyDescent="0.3">
      <c r="A3531">
        <v>84166</v>
      </c>
      <c r="B3531">
        <v>44302.878831018519</v>
      </c>
    </row>
    <row r="3532" spans="1:2" x14ac:dyDescent="0.3">
      <c r="A3532">
        <v>84280</v>
      </c>
      <c r="B3532">
        <v>44298.632060185184</v>
      </c>
    </row>
    <row r="3533" spans="1:2" x14ac:dyDescent="0.3">
      <c r="A3533">
        <v>84390</v>
      </c>
      <c r="B3533">
        <v>44386.687083333331</v>
      </c>
    </row>
    <row r="3534" spans="1:2" x14ac:dyDescent="0.3">
      <c r="A3534">
        <v>84411</v>
      </c>
      <c r="B3534">
        <v>44308.670902777776</v>
      </c>
    </row>
    <row r="3535" spans="1:2" x14ac:dyDescent="0.3">
      <c r="A3535">
        <v>84438</v>
      </c>
      <c r="B3535">
        <v>44312.808842592596</v>
      </c>
    </row>
    <row r="3536" spans="1:2" x14ac:dyDescent="0.3">
      <c r="A3536">
        <v>84439</v>
      </c>
      <c r="B3536">
        <v>44316.170995370368</v>
      </c>
    </row>
    <row r="3537" spans="1:2" x14ac:dyDescent="0.3">
      <c r="A3537">
        <v>84461</v>
      </c>
      <c r="B3537">
        <v>44325.775902777779</v>
      </c>
    </row>
    <row r="3538" spans="1:2" x14ac:dyDescent="0.3">
      <c r="A3538">
        <v>84539</v>
      </c>
      <c r="B3538">
        <v>44345.406736111108</v>
      </c>
    </row>
    <row r="3539" spans="1:2" x14ac:dyDescent="0.3">
      <c r="A3539">
        <v>84562</v>
      </c>
      <c r="B3539">
        <v>44381.335277777776</v>
      </c>
    </row>
    <row r="3540" spans="1:2" x14ac:dyDescent="0.3">
      <c r="A3540">
        <v>84583</v>
      </c>
      <c r="B3540">
        <v>44373.425347222219</v>
      </c>
    </row>
    <row r="3541" spans="1:2" x14ac:dyDescent="0.3">
      <c r="A3541">
        <v>84586</v>
      </c>
      <c r="B3541">
        <v>44347.773240740738</v>
      </c>
    </row>
    <row r="3542" spans="1:2" x14ac:dyDescent="0.3">
      <c r="A3542">
        <v>84591</v>
      </c>
      <c r="B3542">
        <v>44347.560868055552</v>
      </c>
    </row>
    <row r="3543" spans="1:2" x14ac:dyDescent="0.3">
      <c r="A3543">
        <v>84637</v>
      </c>
      <c r="B3543">
        <v>44409.53533564815</v>
      </c>
    </row>
    <row r="3544" spans="1:2" x14ac:dyDescent="0.3">
      <c r="A3544">
        <v>84642</v>
      </c>
      <c r="B3544">
        <v>44347.953668981485</v>
      </c>
    </row>
    <row r="3545" spans="1:2" x14ac:dyDescent="0.3">
      <c r="A3545">
        <v>84683</v>
      </c>
      <c r="B3545">
        <v>44348.534004629626</v>
      </c>
    </row>
    <row r="3546" spans="1:2" x14ac:dyDescent="0.3">
      <c r="A3546">
        <v>84720</v>
      </c>
      <c r="B3546">
        <v>44323.42696759259</v>
      </c>
    </row>
    <row r="3547" spans="1:2" x14ac:dyDescent="0.3">
      <c r="A3547">
        <v>84722</v>
      </c>
      <c r="B3547">
        <v>44291.799942129626</v>
      </c>
    </row>
    <row r="3548" spans="1:2" x14ac:dyDescent="0.3">
      <c r="A3548">
        <v>84752</v>
      </c>
      <c r="B3548">
        <v>44296.711354166669</v>
      </c>
    </row>
    <row r="3549" spans="1:2" x14ac:dyDescent="0.3">
      <c r="A3549">
        <v>84787</v>
      </c>
      <c r="B3549">
        <v>44314.021631944444</v>
      </c>
    </row>
    <row r="3550" spans="1:2" x14ac:dyDescent="0.3">
      <c r="A3550">
        <v>84789</v>
      </c>
      <c r="B3550">
        <v>44378.916446759256</v>
      </c>
    </row>
    <row r="3551" spans="1:2" x14ac:dyDescent="0.3">
      <c r="A3551">
        <v>84809</v>
      </c>
      <c r="B3551">
        <v>44372.346666666665</v>
      </c>
    </row>
    <row r="3552" spans="1:2" x14ac:dyDescent="0.3">
      <c r="A3552">
        <v>84836</v>
      </c>
      <c r="B3552">
        <v>44344.825428240743</v>
      </c>
    </row>
    <row r="3553" spans="1:2" x14ac:dyDescent="0.3">
      <c r="A3553">
        <v>84859</v>
      </c>
      <c r="B3553">
        <v>44403.697997685187</v>
      </c>
    </row>
    <row r="3554" spans="1:2" x14ac:dyDescent="0.3">
      <c r="A3554">
        <v>84879</v>
      </c>
      <c r="B3554">
        <v>44414.679398148146</v>
      </c>
    </row>
    <row r="3555" spans="1:2" x14ac:dyDescent="0.3">
      <c r="A3555">
        <v>84938</v>
      </c>
      <c r="B3555">
        <v>44344.674131944441</v>
      </c>
    </row>
    <row r="3556" spans="1:2" x14ac:dyDescent="0.3">
      <c r="A3556">
        <v>84975</v>
      </c>
      <c r="B3556">
        <v>44344.822604166664</v>
      </c>
    </row>
    <row r="3557" spans="1:2" x14ac:dyDescent="0.3">
      <c r="A3557">
        <v>84988</v>
      </c>
      <c r="B3557">
        <v>44377.291331018518</v>
      </c>
    </row>
    <row r="3558" spans="1:2" x14ac:dyDescent="0.3">
      <c r="A3558">
        <v>85018</v>
      </c>
      <c r="B3558">
        <v>44342.204884259256</v>
      </c>
    </row>
    <row r="3559" spans="1:2" x14ac:dyDescent="0.3">
      <c r="A3559">
        <v>85029</v>
      </c>
      <c r="B3559">
        <v>44310.901886574073</v>
      </c>
    </row>
    <row r="3560" spans="1:2" x14ac:dyDescent="0.3">
      <c r="A3560">
        <v>85054</v>
      </c>
      <c r="B3560">
        <v>44340.082708333335</v>
      </c>
    </row>
    <row r="3561" spans="1:2" x14ac:dyDescent="0.3">
      <c r="A3561">
        <v>85094</v>
      </c>
      <c r="B3561">
        <v>44310.922939814816</v>
      </c>
    </row>
    <row r="3562" spans="1:2" x14ac:dyDescent="0.3">
      <c r="A3562">
        <v>85095</v>
      </c>
      <c r="B3562">
        <v>44318.809652777774</v>
      </c>
    </row>
    <row r="3563" spans="1:2" x14ac:dyDescent="0.3">
      <c r="A3563">
        <v>85124</v>
      </c>
      <c r="B3563">
        <v>44343.687893518516</v>
      </c>
    </row>
    <row r="3564" spans="1:2" x14ac:dyDescent="0.3">
      <c r="A3564">
        <v>85149</v>
      </c>
      <c r="B3564">
        <v>44345.688298611109</v>
      </c>
    </row>
    <row r="3565" spans="1:2" x14ac:dyDescent="0.3">
      <c r="A3565">
        <v>85152</v>
      </c>
      <c r="B3565">
        <v>44399.683842592596</v>
      </c>
    </row>
    <row r="3566" spans="1:2" x14ac:dyDescent="0.3">
      <c r="A3566">
        <v>85202</v>
      </c>
      <c r="B3566">
        <v>44314.660787037035</v>
      </c>
    </row>
    <row r="3567" spans="1:2" x14ac:dyDescent="0.3">
      <c r="A3567">
        <v>85215</v>
      </c>
      <c r="B3567">
        <v>44310.11041666667</v>
      </c>
    </row>
    <row r="3568" spans="1:2" x14ac:dyDescent="0.3">
      <c r="A3568">
        <v>85227</v>
      </c>
      <c r="B3568">
        <v>44289.690752314818</v>
      </c>
    </row>
    <row r="3569" spans="1:2" x14ac:dyDescent="0.3">
      <c r="A3569">
        <v>85259</v>
      </c>
      <c r="B3569">
        <v>44344.587164351855</v>
      </c>
    </row>
    <row r="3570" spans="1:2" x14ac:dyDescent="0.3">
      <c r="A3570">
        <v>85261</v>
      </c>
      <c r="B3570">
        <v>44344.72388888889</v>
      </c>
    </row>
    <row r="3571" spans="1:2" x14ac:dyDescent="0.3">
      <c r="A3571">
        <v>85265</v>
      </c>
      <c r="B3571">
        <v>44344.697997685187</v>
      </c>
    </row>
    <row r="3572" spans="1:2" x14ac:dyDescent="0.3">
      <c r="A3572">
        <v>85269</v>
      </c>
      <c r="B3572">
        <v>44358.930613425924</v>
      </c>
    </row>
    <row r="3573" spans="1:2" x14ac:dyDescent="0.3">
      <c r="A3573">
        <v>85277</v>
      </c>
      <c r="B3573">
        <v>44374.525995370372</v>
      </c>
    </row>
    <row r="3574" spans="1:2" x14ac:dyDescent="0.3">
      <c r="A3574">
        <v>85281</v>
      </c>
      <c r="B3574">
        <v>44341.456493055557</v>
      </c>
    </row>
    <row r="3575" spans="1:2" x14ac:dyDescent="0.3">
      <c r="A3575">
        <v>85302</v>
      </c>
      <c r="B3575">
        <v>44341.846875000003</v>
      </c>
    </row>
    <row r="3576" spans="1:2" x14ac:dyDescent="0.3">
      <c r="A3576">
        <v>85318</v>
      </c>
      <c r="B3576">
        <v>44309.034328703703</v>
      </c>
    </row>
    <row r="3577" spans="1:2" x14ac:dyDescent="0.3">
      <c r="A3577">
        <v>85320</v>
      </c>
      <c r="B3577">
        <v>44313.967418981483</v>
      </c>
    </row>
    <row r="3578" spans="1:2" x14ac:dyDescent="0.3">
      <c r="A3578">
        <v>85335</v>
      </c>
      <c r="B3578">
        <v>44314.84646990741</v>
      </c>
    </row>
    <row r="3579" spans="1:2" x14ac:dyDescent="0.3">
      <c r="A3579">
        <v>85354</v>
      </c>
      <c r="B3579">
        <v>44390.73400462963</v>
      </c>
    </row>
    <row r="3580" spans="1:2" x14ac:dyDescent="0.3">
      <c r="A3580">
        <v>85371</v>
      </c>
      <c r="B3580">
        <v>44301.670902777776</v>
      </c>
    </row>
    <row r="3581" spans="1:2" x14ac:dyDescent="0.3">
      <c r="A3581">
        <v>85393</v>
      </c>
      <c r="B3581">
        <v>44346.166041666664</v>
      </c>
    </row>
    <row r="3582" spans="1:2" x14ac:dyDescent="0.3">
      <c r="A3582">
        <v>85396</v>
      </c>
      <c r="B3582">
        <v>44302.769201388888</v>
      </c>
    </row>
    <row r="3583" spans="1:2" x14ac:dyDescent="0.3">
      <c r="A3583">
        <v>85429</v>
      </c>
      <c r="B3583">
        <v>44409.526666666665</v>
      </c>
    </row>
    <row r="3584" spans="1:2" x14ac:dyDescent="0.3">
      <c r="A3584">
        <v>85431</v>
      </c>
      <c r="B3584">
        <v>44375.998564814814</v>
      </c>
    </row>
    <row r="3585" spans="1:2" x14ac:dyDescent="0.3">
      <c r="A3585">
        <v>85438</v>
      </c>
      <c r="B3585">
        <v>44313.112662037034</v>
      </c>
    </row>
    <row r="3586" spans="1:2" x14ac:dyDescent="0.3">
      <c r="A3586">
        <v>85457</v>
      </c>
      <c r="B3586">
        <v>44397.747361111113</v>
      </c>
    </row>
    <row r="3587" spans="1:2" x14ac:dyDescent="0.3">
      <c r="A3587">
        <v>85501</v>
      </c>
      <c r="B3587">
        <v>44309.214988425927</v>
      </c>
    </row>
    <row r="3588" spans="1:2" x14ac:dyDescent="0.3">
      <c r="A3588">
        <v>85516</v>
      </c>
      <c r="B3588">
        <v>44304.762731481482</v>
      </c>
    </row>
    <row r="3589" spans="1:2" x14ac:dyDescent="0.3">
      <c r="A3589">
        <v>85520</v>
      </c>
      <c r="B3589">
        <v>44309.707303240742</v>
      </c>
    </row>
    <row r="3590" spans="1:2" x14ac:dyDescent="0.3">
      <c r="A3590">
        <v>85525</v>
      </c>
      <c r="B3590">
        <v>44340.883275462962</v>
      </c>
    </row>
    <row r="3591" spans="1:2" x14ac:dyDescent="0.3">
      <c r="A3591">
        <v>85537</v>
      </c>
      <c r="B3591">
        <v>44300.138136574074</v>
      </c>
    </row>
    <row r="3592" spans="1:2" x14ac:dyDescent="0.3">
      <c r="A3592">
        <v>85548</v>
      </c>
      <c r="B3592">
        <v>44323.727129629631</v>
      </c>
    </row>
    <row r="3593" spans="1:2" x14ac:dyDescent="0.3">
      <c r="A3593">
        <v>85553</v>
      </c>
      <c r="B3593">
        <v>44308.703263888892</v>
      </c>
    </row>
    <row r="3594" spans="1:2" x14ac:dyDescent="0.3">
      <c r="A3594">
        <v>85581</v>
      </c>
      <c r="B3594">
        <v>44337.68990740741</v>
      </c>
    </row>
    <row r="3595" spans="1:2" x14ac:dyDescent="0.3">
      <c r="A3595">
        <v>85583</v>
      </c>
      <c r="B3595">
        <v>44369.390150462961</v>
      </c>
    </row>
    <row r="3596" spans="1:2" x14ac:dyDescent="0.3">
      <c r="A3596">
        <v>85627</v>
      </c>
      <c r="B3596">
        <v>44373.728344907409</v>
      </c>
    </row>
    <row r="3597" spans="1:2" x14ac:dyDescent="0.3">
      <c r="A3597">
        <v>85632</v>
      </c>
      <c r="B3597">
        <v>44404.460949074077</v>
      </c>
    </row>
    <row r="3598" spans="1:2" x14ac:dyDescent="0.3">
      <c r="A3598">
        <v>85682</v>
      </c>
      <c r="B3598">
        <v>44354.950023148151</v>
      </c>
    </row>
    <row r="3599" spans="1:2" x14ac:dyDescent="0.3">
      <c r="A3599">
        <v>85713</v>
      </c>
      <c r="B3599">
        <v>44299.418877314813</v>
      </c>
    </row>
    <row r="3600" spans="1:2" x14ac:dyDescent="0.3">
      <c r="A3600">
        <v>85726</v>
      </c>
      <c r="B3600">
        <v>44313.727534722224</v>
      </c>
    </row>
    <row r="3601" spans="1:2" x14ac:dyDescent="0.3">
      <c r="A3601">
        <v>85780</v>
      </c>
      <c r="B3601">
        <v>44376.389004629629</v>
      </c>
    </row>
    <row r="3602" spans="1:2" x14ac:dyDescent="0.3">
      <c r="A3602">
        <v>85809</v>
      </c>
      <c r="B3602">
        <v>44311.834409722222</v>
      </c>
    </row>
    <row r="3603" spans="1:2" x14ac:dyDescent="0.3">
      <c r="A3603">
        <v>85851</v>
      </c>
      <c r="B3603">
        <v>44313.839189814818</v>
      </c>
    </row>
    <row r="3604" spans="1:2" x14ac:dyDescent="0.3">
      <c r="A3604">
        <v>85865</v>
      </c>
      <c r="B3604">
        <v>44311.62195601852</v>
      </c>
    </row>
    <row r="3605" spans="1:2" x14ac:dyDescent="0.3">
      <c r="A3605">
        <v>85872</v>
      </c>
      <c r="B3605">
        <v>44402.956493055557</v>
      </c>
    </row>
    <row r="3606" spans="1:2" x14ac:dyDescent="0.3">
      <c r="A3606">
        <v>85890</v>
      </c>
      <c r="B3606">
        <v>44312.641365740739</v>
      </c>
    </row>
    <row r="3607" spans="1:2" x14ac:dyDescent="0.3">
      <c r="A3607">
        <v>85901</v>
      </c>
      <c r="B3607">
        <v>44341.577453703707</v>
      </c>
    </row>
    <row r="3608" spans="1:2" x14ac:dyDescent="0.3">
      <c r="A3608">
        <v>85904</v>
      </c>
      <c r="B3608">
        <v>44309.988865740743</v>
      </c>
    </row>
    <row r="3609" spans="1:2" x14ac:dyDescent="0.3">
      <c r="A3609">
        <v>85950</v>
      </c>
      <c r="B3609">
        <v>44379.841203703705</v>
      </c>
    </row>
    <row r="3610" spans="1:2" x14ac:dyDescent="0.3">
      <c r="A3610">
        <v>85966</v>
      </c>
      <c r="B3610">
        <v>44293.452453703707</v>
      </c>
    </row>
    <row r="3611" spans="1:2" x14ac:dyDescent="0.3">
      <c r="A3611">
        <v>85972</v>
      </c>
      <c r="B3611">
        <v>44352.044560185182</v>
      </c>
    </row>
    <row r="3612" spans="1:2" x14ac:dyDescent="0.3">
      <c r="A3612">
        <v>85978</v>
      </c>
      <c r="B3612">
        <v>44303.499780092592</v>
      </c>
    </row>
    <row r="3613" spans="1:2" x14ac:dyDescent="0.3">
      <c r="A3613">
        <v>85999</v>
      </c>
      <c r="B3613">
        <v>44346.702453703707</v>
      </c>
    </row>
    <row r="3614" spans="1:2" x14ac:dyDescent="0.3">
      <c r="A3614">
        <v>86022</v>
      </c>
      <c r="B3614">
        <v>44303.088101851848</v>
      </c>
    </row>
    <row r="3615" spans="1:2" x14ac:dyDescent="0.3">
      <c r="A3615">
        <v>86052</v>
      </c>
      <c r="B3615">
        <v>44345.472858796296</v>
      </c>
    </row>
    <row r="3616" spans="1:2" x14ac:dyDescent="0.3">
      <c r="A3616">
        <v>86061</v>
      </c>
      <c r="B3616">
        <v>44315.530532407407</v>
      </c>
    </row>
    <row r="3617" spans="1:2" x14ac:dyDescent="0.3">
      <c r="A3617">
        <v>86083</v>
      </c>
      <c r="B3617">
        <v>44309.738865740743</v>
      </c>
    </row>
    <row r="3618" spans="1:2" x14ac:dyDescent="0.3">
      <c r="A3618">
        <v>86179</v>
      </c>
      <c r="B3618">
        <v>44346.667256944442</v>
      </c>
    </row>
    <row r="3619" spans="1:2" x14ac:dyDescent="0.3">
      <c r="A3619">
        <v>86204</v>
      </c>
      <c r="B3619">
        <v>44300.749780092592</v>
      </c>
    </row>
    <row r="3620" spans="1:2" x14ac:dyDescent="0.3">
      <c r="A3620">
        <v>86206</v>
      </c>
      <c r="B3620">
        <v>44351.830694444441</v>
      </c>
    </row>
    <row r="3621" spans="1:2" x14ac:dyDescent="0.3">
      <c r="A3621">
        <v>86208</v>
      </c>
      <c r="B3621">
        <v>44371.72388888889</v>
      </c>
    </row>
    <row r="3622" spans="1:2" x14ac:dyDescent="0.3">
      <c r="A3622">
        <v>86224</v>
      </c>
      <c r="B3622">
        <v>44345.056817129633</v>
      </c>
    </row>
    <row r="3623" spans="1:2" x14ac:dyDescent="0.3">
      <c r="A3623">
        <v>86233</v>
      </c>
      <c r="B3623">
        <v>44300.843634259261</v>
      </c>
    </row>
    <row r="3624" spans="1:2" x14ac:dyDescent="0.3">
      <c r="A3624">
        <v>86261</v>
      </c>
      <c r="B3624">
        <v>44310.659571759257</v>
      </c>
    </row>
    <row r="3625" spans="1:2" x14ac:dyDescent="0.3">
      <c r="A3625">
        <v>86279</v>
      </c>
      <c r="B3625">
        <v>44310.367407407408</v>
      </c>
    </row>
    <row r="3626" spans="1:2" x14ac:dyDescent="0.3">
      <c r="A3626">
        <v>86327</v>
      </c>
      <c r="B3626">
        <v>44345.879236111112</v>
      </c>
    </row>
    <row r="3627" spans="1:2" x14ac:dyDescent="0.3">
      <c r="A3627">
        <v>86329</v>
      </c>
      <c r="B3627">
        <v>44299.633680555555</v>
      </c>
    </row>
    <row r="3628" spans="1:2" x14ac:dyDescent="0.3">
      <c r="A3628">
        <v>86353</v>
      </c>
      <c r="B3628">
        <v>44327.78943287037</v>
      </c>
    </row>
    <row r="3629" spans="1:2" x14ac:dyDescent="0.3">
      <c r="A3629">
        <v>86362</v>
      </c>
      <c r="B3629">
        <v>44408.670497685183</v>
      </c>
    </row>
    <row r="3630" spans="1:2" x14ac:dyDescent="0.3">
      <c r="A3630">
        <v>86375</v>
      </c>
      <c r="B3630">
        <v>44372.78733796296</v>
      </c>
    </row>
    <row r="3631" spans="1:2" x14ac:dyDescent="0.3">
      <c r="A3631">
        <v>86411</v>
      </c>
      <c r="B3631">
        <v>44312.575023148151</v>
      </c>
    </row>
    <row r="3632" spans="1:2" x14ac:dyDescent="0.3">
      <c r="A3632">
        <v>86449</v>
      </c>
      <c r="B3632">
        <v>44354.706099537034</v>
      </c>
    </row>
    <row r="3633" spans="1:2" x14ac:dyDescent="0.3">
      <c r="A3633">
        <v>86475</v>
      </c>
      <c r="B3633">
        <v>44368.736840277779</v>
      </c>
    </row>
    <row r="3634" spans="1:2" x14ac:dyDescent="0.3">
      <c r="A3634">
        <v>86582</v>
      </c>
      <c r="B3634">
        <v>44386.884085648147</v>
      </c>
    </row>
    <row r="3635" spans="1:2" x14ac:dyDescent="0.3">
      <c r="A3635">
        <v>86674</v>
      </c>
      <c r="B3635">
        <v>44310.372627314813</v>
      </c>
    </row>
    <row r="3636" spans="1:2" x14ac:dyDescent="0.3">
      <c r="A3636">
        <v>86876</v>
      </c>
      <c r="B3636">
        <v>44347.309247685182</v>
      </c>
    </row>
    <row r="3637" spans="1:2" x14ac:dyDescent="0.3">
      <c r="A3637">
        <v>86941</v>
      </c>
      <c r="B3637">
        <v>44373.640150462961</v>
      </c>
    </row>
    <row r="3638" spans="1:2" x14ac:dyDescent="0.3">
      <c r="A3638">
        <v>86957</v>
      </c>
      <c r="B3638">
        <v>44407.89744212963</v>
      </c>
    </row>
    <row r="3639" spans="1:2" x14ac:dyDescent="0.3">
      <c r="A3639">
        <v>86962</v>
      </c>
      <c r="B3639">
        <v>44376.691932870373</v>
      </c>
    </row>
    <row r="3640" spans="1:2" x14ac:dyDescent="0.3">
      <c r="A3640">
        <v>86977</v>
      </c>
      <c r="B3640">
        <v>44368.783356481479</v>
      </c>
    </row>
    <row r="3641" spans="1:2" x14ac:dyDescent="0.3">
      <c r="A3641">
        <v>86984</v>
      </c>
      <c r="B3641">
        <v>44310.68141203704</v>
      </c>
    </row>
    <row r="3642" spans="1:2" x14ac:dyDescent="0.3">
      <c r="A3642">
        <v>86986</v>
      </c>
      <c r="B3642">
        <v>44372.648240740738</v>
      </c>
    </row>
    <row r="3643" spans="1:2" x14ac:dyDescent="0.3">
      <c r="A3643">
        <v>86992</v>
      </c>
      <c r="B3643">
        <v>44333.793877314813</v>
      </c>
    </row>
    <row r="3644" spans="1:2" x14ac:dyDescent="0.3">
      <c r="A3644">
        <v>87075</v>
      </c>
      <c r="B3644">
        <v>44307.409166666665</v>
      </c>
    </row>
    <row r="3645" spans="1:2" x14ac:dyDescent="0.3">
      <c r="A3645">
        <v>87093</v>
      </c>
      <c r="B3645">
        <v>44387.670902777776</v>
      </c>
    </row>
    <row r="3646" spans="1:2" x14ac:dyDescent="0.3">
      <c r="A3646">
        <v>87104</v>
      </c>
      <c r="B3646">
        <v>44311.548541666663</v>
      </c>
    </row>
    <row r="3647" spans="1:2" x14ac:dyDescent="0.3">
      <c r="A3647">
        <v>87140</v>
      </c>
      <c r="B3647">
        <v>44311.753993055558</v>
      </c>
    </row>
    <row r="3648" spans="1:2" x14ac:dyDescent="0.3">
      <c r="A3648">
        <v>87167</v>
      </c>
      <c r="B3648">
        <v>44347.640960648147</v>
      </c>
    </row>
    <row r="3649" spans="1:2" x14ac:dyDescent="0.3">
      <c r="A3649">
        <v>87171</v>
      </c>
      <c r="B3649">
        <v>44296.65184027778</v>
      </c>
    </row>
    <row r="3650" spans="1:2" x14ac:dyDescent="0.3">
      <c r="A3650">
        <v>87186</v>
      </c>
      <c r="B3650">
        <v>44373.859814814816</v>
      </c>
    </row>
    <row r="3651" spans="1:2" x14ac:dyDescent="0.3">
      <c r="A3651">
        <v>87188</v>
      </c>
      <c r="B3651">
        <v>44286.677372685182</v>
      </c>
    </row>
    <row r="3652" spans="1:2" x14ac:dyDescent="0.3">
      <c r="A3652">
        <v>87193</v>
      </c>
      <c r="B3652">
        <v>44344.572604166664</v>
      </c>
    </row>
    <row r="3653" spans="1:2" x14ac:dyDescent="0.3">
      <c r="A3653">
        <v>87218</v>
      </c>
      <c r="B3653">
        <v>44344.034571759257</v>
      </c>
    </row>
    <row r="3654" spans="1:2" x14ac:dyDescent="0.3">
      <c r="A3654">
        <v>87235</v>
      </c>
      <c r="B3654">
        <v>44310.636111111111</v>
      </c>
    </row>
    <row r="3655" spans="1:2" x14ac:dyDescent="0.3">
      <c r="A3655">
        <v>87238</v>
      </c>
      <c r="B3655">
        <v>44306.912812499999</v>
      </c>
    </row>
    <row r="3656" spans="1:2" x14ac:dyDescent="0.3">
      <c r="A3656">
        <v>87252</v>
      </c>
      <c r="B3656">
        <v>44433.424942129626</v>
      </c>
    </row>
    <row r="3657" spans="1:2" x14ac:dyDescent="0.3">
      <c r="A3657">
        <v>87270</v>
      </c>
      <c r="B3657">
        <v>44330.914826388886</v>
      </c>
    </row>
    <row r="3658" spans="1:2" x14ac:dyDescent="0.3">
      <c r="A3658">
        <v>87277</v>
      </c>
      <c r="B3658">
        <v>44316.62195601852</v>
      </c>
    </row>
    <row r="3659" spans="1:2" x14ac:dyDescent="0.3">
      <c r="A3659">
        <v>87278</v>
      </c>
      <c r="B3659">
        <v>44374.6955787037</v>
      </c>
    </row>
    <row r="3660" spans="1:2" x14ac:dyDescent="0.3">
      <c r="A3660">
        <v>87292</v>
      </c>
      <c r="B3660">
        <v>44331.014340277776</v>
      </c>
    </row>
    <row r="3661" spans="1:2" x14ac:dyDescent="0.3">
      <c r="A3661">
        <v>87302</v>
      </c>
      <c r="B3661">
        <v>44312.508680555555</v>
      </c>
    </row>
    <row r="3662" spans="1:2" x14ac:dyDescent="0.3">
      <c r="A3662">
        <v>87308</v>
      </c>
      <c r="B3662">
        <v>44323.726319444446</v>
      </c>
    </row>
    <row r="3663" spans="1:2" x14ac:dyDescent="0.3">
      <c r="A3663">
        <v>87357</v>
      </c>
      <c r="B3663">
        <v>44315.776886574073</v>
      </c>
    </row>
    <row r="3664" spans="1:2" x14ac:dyDescent="0.3">
      <c r="A3664">
        <v>87418</v>
      </c>
      <c r="B3664">
        <v>44312.627615740741</v>
      </c>
    </row>
    <row r="3665" spans="1:2" x14ac:dyDescent="0.3">
      <c r="A3665">
        <v>87419</v>
      </c>
      <c r="B3665">
        <v>44345.935243055559</v>
      </c>
    </row>
    <row r="3666" spans="1:2" x14ac:dyDescent="0.3">
      <c r="A3666">
        <v>87427</v>
      </c>
      <c r="B3666">
        <v>44296.757060185184</v>
      </c>
    </row>
    <row r="3667" spans="1:2" x14ac:dyDescent="0.3">
      <c r="A3667">
        <v>87511</v>
      </c>
      <c r="B3667">
        <v>44353.174016203702</v>
      </c>
    </row>
    <row r="3668" spans="1:2" x14ac:dyDescent="0.3">
      <c r="A3668">
        <v>87521</v>
      </c>
      <c r="B3668">
        <v>44340.689328703702</v>
      </c>
    </row>
    <row r="3669" spans="1:2" x14ac:dyDescent="0.3">
      <c r="A3669">
        <v>87524</v>
      </c>
      <c r="B3669">
        <v>44346.622361111113</v>
      </c>
    </row>
    <row r="3670" spans="1:2" x14ac:dyDescent="0.3">
      <c r="A3670">
        <v>87534</v>
      </c>
      <c r="B3670">
        <v>44323.205694444441</v>
      </c>
    </row>
    <row r="3671" spans="1:2" x14ac:dyDescent="0.3">
      <c r="A3671">
        <v>87549</v>
      </c>
      <c r="B3671">
        <v>44376.14166666667</v>
      </c>
    </row>
    <row r="3672" spans="1:2" x14ac:dyDescent="0.3">
      <c r="A3672">
        <v>87559</v>
      </c>
      <c r="B3672">
        <v>44386.010300925926</v>
      </c>
    </row>
    <row r="3673" spans="1:2" x14ac:dyDescent="0.3">
      <c r="A3673">
        <v>87607</v>
      </c>
      <c r="B3673">
        <v>44342.687488425923</v>
      </c>
    </row>
    <row r="3674" spans="1:2" x14ac:dyDescent="0.3">
      <c r="A3674">
        <v>87608</v>
      </c>
      <c r="B3674">
        <v>44384.467824074076</v>
      </c>
    </row>
    <row r="3675" spans="1:2" x14ac:dyDescent="0.3">
      <c r="A3675">
        <v>87638</v>
      </c>
      <c r="B3675">
        <v>44309.921712962961</v>
      </c>
    </row>
    <row r="3676" spans="1:2" x14ac:dyDescent="0.3">
      <c r="A3676">
        <v>87641</v>
      </c>
      <c r="B3676">
        <v>44309.880856481483</v>
      </c>
    </row>
    <row r="3677" spans="1:2" x14ac:dyDescent="0.3">
      <c r="A3677">
        <v>87665</v>
      </c>
      <c r="B3677">
        <v>44386.641365740739</v>
      </c>
    </row>
    <row r="3678" spans="1:2" x14ac:dyDescent="0.3">
      <c r="A3678">
        <v>87670</v>
      </c>
      <c r="B3678">
        <v>44322.595254629632</v>
      </c>
    </row>
    <row r="3679" spans="1:2" x14ac:dyDescent="0.3">
      <c r="A3679">
        <v>87672</v>
      </c>
      <c r="B3679">
        <v>44340.551157407404</v>
      </c>
    </row>
    <row r="3680" spans="1:2" x14ac:dyDescent="0.3">
      <c r="A3680">
        <v>87677</v>
      </c>
      <c r="B3680">
        <v>44343.645011574074</v>
      </c>
    </row>
    <row r="3681" spans="1:2" x14ac:dyDescent="0.3">
      <c r="A3681">
        <v>87702</v>
      </c>
      <c r="B3681">
        <v>44286.351331018515</v>
      </c>
    </row>
    <row r="3682" spans="1:2" x14ac:dyDescent="0.3">
      <c r="A3682">
        <v>87744</v>
      </c>
      <c r="B3682">
        <v>44377.801157407404</v>
      </c>
    </row>
    <row r="3683" spans="1:2" x14ac:dyDescent="0.3">
      <c r="A3683">
        <v>87761</v>
      </c>
      <c r="B3683">
        <v>44314.713784722226</v>
      </c>
    </row>
    <row r="3684" spans="1:2" x14ac:dyDescent="0.3">
      <c r="A3684">
        <v>87762</v>
      </c>
      <c r="B3684">
        <v>44292.532141203701</v>
      </c>
    </row>
    <row r="3685" spans="1:2" x14ac:dyDescent="0.3">
      <c r="A3685">
        <v>87774</v>
      </c>
      <c r="B3685">
        <v>44314.876400462963</v>
      </c>
    </row>
    <row r="3686" spans="1:2" x14ac:dyDescent="0.3">
      <c r="A3686">
        <v>87814</v>
      </c>
      <c r="B3686">
        <v>44313.913217592592</v>
      </c>
    </row>
    <row r="3687" spans="1:2" x14ac:dyDescent="0.3">
      <c r="A3687">
        <v>87825</v>
      </c>
      <c r="B3687">
        <v>44402.514699074076</v>
      </c>
    </row>
    <row r="3688" spans="1:2" x14ac:dyDescent="0.3">
      <c r="A3688">
        <v>87828</v>
      </c>
      <c r="B3688">
        <v>44350.609409722223</v>
      </c>
    </row>
    <row r="3689" spans="1:2" x14ac:dyDescent="0.3">
      <c r="A3689">
        <v>87879</v>
      </c>
      <c r="B3689">
        <v>44345.761516203704</v>
      </c>
    </row>
    <row r="3690" spans="1:2" x14ac:dyDescent="0.3">
      <c r="A3690">
        <v>87897</v>
      </c>
      <c r="B3690">
        <v>44376.708518518521</v>
      </c>
    </row>
    <row r="3691" spans="1:2" x14ac:dyDescent="0.3">
      <c r="A3691">
        <v>87902</v>
      </c>
      <c r="B3691">
        <v>44331.804398148146</v>
      </c>
    </row>
    <row r="3692" spans="1:2" x14ac:dyDescent="0.3">
      <c r="A3692">
        <v>88005</v>
      </c>
      <c r="B3692">
        <v>44342.985625000001</v>
      </c>
    </row>
    <row r="3693" spans="1:2" x14ac:dyDescent="0.3">
      <c r="A3693">
        <v>88013</v>
      </c>
      <c r="B3693">
        <v>44329.607789351852</v>
      </c>
    </row>
    <row r="3694" spans="1:2" x14ac:dyDescent="0.3">
      <c r="A3694">
        <v>88018</v>
      </c>
      <c r="B3694">
        <v>44382.903101851851</v>
      </c>
    </row>
    <row r="3695" spans="1:2" x14ac:dyDescent="0.3">
      <c r="A3695">
        <v>88019</v>
      </c>
      <c r="B3695">
        <v>44299.657951388886</v>
      </c>
    </row>
    <row r="3696" spans="1:2" x14ac:dyDescent="0.3">
      <c r="A3696">
        <v>88021</v>
      </c>
      <c r="B3696">
        <v>44289.705289351848</v>
      </c>
    </row>
    <row r="3697" spans="1:2" x14ac:dyDescent="0.3">
      <c r="A3697">
        <v>88050</v>
      </c>
      <c r="B3697">
        <v>44311.53497685185</v>
      </c>
    </row>
    <row r="3698" spans="1:2" x14ac:dyDescent="0.3">
      <c r="A3698">
        <v>88051</v>
      </c>
      <c r="B3698">
        <v>44381.926053240742</v>
      </c>
    </row>
    <row r="3699" spans="1:2" x14ac:dyDescent="0.3">
      <c r="A3699">
        <v>88094</v>
      </c>
      <c r="B3699">
        <v>44360.375185185185</v>
      </c>
    </row>
    <row r="3700" spans="1:2" x14ac:dyDescent="0.3">
      <c r="A3700">
        <v>88108</v>
      </c>
      <c r="B3700">
        <v>44309.835138888891</v>
      </c>
    </row>
    <row r="3701" spans="1:2" x14ac:dyDescent="0.3">
      <c r="A3701">
        <v>88112</v>
      </c>
      <c r="B3701">
        <v>44399.775671296295</v>
      </c>
    </row>
    <row r="3702" spans="1:2" x14ac:dyDescent="0.3">
      <c r="A3702">
        <v>88151</v>
      </c>
      <c r="B3702">
        <v>44401.096134259256</v>
      </c>
    </row>
    <row r="3703" spans="1:2" x14ac:dyDescent="0.3">
      <c r="A3703">
        <v>88174</v>
      </c>
      <c r="B3703">
        <v>44333.042256944442</v>
      </c>
    </row>
    <row r="3704" spans="1:2" x14ac:dyDescent="0.3">
      <c r="A3704">
        <v>88184</v>
      </c>
      <c r="B3704">
        <v>44343.63045138889</v>
      </c>
    </row>
    <row r="3705" spans="1:2" x14ac:dyDescent="0.3">
      <c r="A3705">
        <v>88219</v>
      </c>
      <c r="B3705">
        <v>44345.31659722222</v>
      </c>
    </row>
    <row r="3706" spans="1:2" x14ac:dyDescent="0.3">
      <c r="A3706">
        <v>88256</v>
      </c>
      <c r="B3706">
        <v>44373.500173611108</v>
      </c>
    </row>
    <row r="3707" spans="1:2" x14ac:dyDescent="0.3">
      <c r="A3707">
        <v>88309</v>
      </c>
      <c r="B3707">
        <v>44304.685057870367</v>
      </c>
    </row>
    <row r="3708" spans="1:2" x14ac:dyDescent="0.3">
      <c r="A3708">
        <v>88355</v>
      </c>
      <c r="B3708">
        <v>44344.57340277778</v>
      </c>
    </row>
    <row r="3709" spans="1:2" x14ac:dyDescent="0.3">
      <c r="A3709">
        <v>88364</v>
      </c>
      <c r="B3709">
        <v>44370.814502314817</v>
      </c>
    </row>
    <row r="3710" spans="1:2" x14ac:dyDescent="0.3">
      <c r="A3710">
        <v>88378</v>
      </c>
      <c r="B3710">
        <v>44313.526076388887</v>
      </c>
    </row>
    <row r="3711" spans="1:2" x14ac:dyDescent="0.3">
      <c r="A3711">
        <v>88379</v>
      </c>
      <c r="B3711">
        <v>44346.330694444441</v>
      </c>
    </row>
    <row r="3712" spans="1:2" x14ac:dyDescent="0.3">
      <c r="A3712">
        <v>88389</v>
      </c>
      <c r="B3712">
        <v>44347.945173611108</v>
      </c>
    </row>
    <row r="3713" spans="1:2" x14ac:dyDescent="0.3">
      <c r="A3713">
        <v>88399</v>
      </c>
      <c r="B3713">
        <v>44297.73</v>
      </c>
    </row>
    <row r="3714" spans="1:2" x14ac:dyDescent="0.3">
      <c r="A3714">
        <v>88441</v>
      </c>
      <c r="B3714">
        <v>44373.056331018517</v>
      </c>
    </row>
    <row r="3715" spans="1:2" x14ac:dyDescent="0.3">
      <c r="A3715">
        <v>88468</v>
      </c>
      <c r="B3715">
        <v>44331.586759259262</v>
      </c>
    </row>
    <row r="3716" spans="1:2" x14ac:dyDescent="0.3">
      <c r="A3716">
        <v>88509</v>
      </c>
      <c r="B3716">
        <v>44307.858194444445</v>
      </c>
    </row>
    <row r="3717" spans="1:2" x14ac:dyDescent="0.3">
      <c r="A3717">
        <v>88564</v>
      </c>
      <c r="B3717">
        <v>44295.515960648147</v>
      </c>
    </row>
    <row r="3718" spans="1:2" x14ac:dyDescent="0.3">
      <c r="A3718">
        <v>88571</v>
      </c>
      <c r="B3718">
        <v>44302.359409722223</v>
      </c>
    </row>
    <row r="3719" spans="1:2" x14ac:dyDescent="0.3">
      <c r="A3719">
        <v>88602</v>
      </c>
      <c r="B3719">
        <v>44394.454884259256</v>
      </c>
    </row>
    <row r="3720" spans="1:2" x14ac:dyDescent="0.3">
      <c r="A3720">
        <v>88605</v>
      </c>
      <c r="B3720">
        <v>44357.472685185188</v>
      </c>
    </row>
    <row r="3721" spans="1:2" x14ac:dyDescent="0.3">
      <c r="A3721">
        <v>88639</v>
      </c>
      <c r="B3721">
        <v>44345.633171296293</v>
      </c>
    </row>
    <row r="3722" spans="1:2" x14ac:dyDescent="0.3">
      <c r="A3722">
        <v>88652</v>
      </c>
      <c r="B3722">
        <v>44344.811273148145</v>
      </c>
    </row>
    <row r="3723" spans="1:2" x14ac:dyDescent="0.3">
      <c r="A3723">
        <v>88666</v>
      </c>
      <c r="B3723">
        <v>44299.642175925925</v>
      </c>
    </row>
    <row r="3724" spans="1:2" x14ac:dyDescent="0.3">
      <c r="A3724">
        <v>88724</v>
      </c>
      <c r="B3724">
        <v>44310.898796296293</v>
      </c>
    </row>
    <row r="3725" spans="1:2" x14ac:dyDescent="0.3">
      <c r="A3725">
        <v>88733</v>
      </c>
      <c r="B3725">
        <v>44300.149050925924</v>
      </c>
    </row>
    <row r="3726" spans="1:2" x14ac:dyDescent="0.3">
      <c r="A3726">
        <v>88747</v>
      </c>
      <c r="B3726">
        <v>44344.417256944442</v>
      </c>
    </row>
    <row r="3727" spans="1:2" x14ac:dyDescent="0.3">
      <c r="A3727">
        <v>88751</v>
      </c>
      <c r="B3727">
        <v>44357.909166666665</v>
      </c>
    </row>
    <row r="3728" spans="1:2" x14ac:dyDescent="0.3">
      <c r="A3728">
        <v>88771</v>
      </c>
      <c r="B3728">
        <v>44341.703668981485</v>
      </c>
    </row>
    <row r="3729" spans="1:2" x14ac:dyDescent="0.3">
      <c r="A3729">
        <v>88809</v>
      </c>
      <c r="B3729">
        <v>44372.604560185187</v>
      </c>
    </row>
    <row r="3730" spans="1:2" x14ac:dyDescent="0.3">
      <c r="A3730">
        <v>88843</v>
      </c>
      <c r="B3730">
        <v>44310.827048611114</v>
      </c>
    </row>
    <row r="3731" spans="1:2" x14ac:dyDescent="0.3">
      <c r="A3731">
        <v>88847</v>
      </c>
      <c r="B3731">
        <v>44374.940312500003</v>
      </c>
    </row>
    <row r="3732" spans="1:2" x14ac:dyDescent="0.3">
      <c r="A3732">
        <v>88865</v>
      </c>
      <c r="B3732">
        <v>44331.147997685184</v>
      </c>
    </row>
    <row r="3733" spans="1:2" x14ac:dyDescent="0.3">
      <c r="A3733">
        <v>88878</v>
      </c>
      <c r="B3733">
        <v>44286.582303240742</v>
      </c>
    </row>
    <row r="3734" spans="1:2" x14ac:dyDescent="0.3">
      <c r="A3734">
        <v>88895</v>
      </c>
      <c r="B3734">
        <v>44344.738865740743</v>
      </c>
    </row>
    <row r="3735" spans="1:2" x14ac:dyDescent="0.3">
      <c r="A3735">
        <v>88919</v>
      </c>
      <c r="B3735">
        <v>44408.647835648146</v>
      </c>
    </row>
    <row r="3736" spans="1:2" x14ac:dyDescent="0.3">
      <c r="A3736">
        <v>88926</v>
      </c>
      <c r="B3736">
        <v>44345.552372685182</v>
      </c>
    </row>
    <row r="3737" spans="1:2" x14ac:dyDescent="0.3">
      <c r="A3737">
        <v>88939</v>
      </c>
      <c r="B3737">
        <v>44347.906331018516</v>
      </c>
    </row>
    <row r="3738" spans="1:2" x14ac:dyDescent="0.3">
      <c r="A3738">
        <v>88952</v>
      </c>
      <c r="B3738">
        <v>44342.386666666665</v>
      </c>
    </row>
    <row r="3739" spans="1:2" x14ac:dyDescent="0.3">
      <c r="A3739">
        <v>88953</v>
      </c>
      <c r="B3739">
        <v>44377.7028587963</v>
      </c>
    </row>
    <row r="3740" spans="1:2" x14ac:dyDescent="0.3">
      <c r="A3740">
        <v>88968</v>
      </c>
      <c r="B3740">
        <v>44325.47996527778</v>
      </c>
    </row>
    <row r="3741" spans="1:2" x14ac:dyDescent="0.3">
      <c r="A3741">
        <v>88976</v>
      </c>
      <c r="B3741">
        <v>44339.966828703706</v>
      </c>
    </row>
    <row r="3742" spans="1:2" x14ac:dyDescent="0.3">
      <c r="A3742">
        <v>89048</v>
      </c>
      <c r="B3742">
        <v>44403.833923611113</v>
      </c>
    </row>
    <row r="3743" spans="1:2" x14ac:dyDescent="0.3">
      <c r="A3743">
        <v>89096</v>
      </c>
      <c r="B3743">
        <v>44293.696793981479</v>
      </c>
    </row>
    <row r="3744" spans="1:2" x14ac:dyDescent="0.3">
      <c r="A3744">
        <v>89109</v>
      </c>
      <c r="B3744">
        <v>44295.889351851853</v>
      </c>
    </row>
    <row r="3745" spans="1:2" x14ac:dyDescent="0.3">
      <c r="A3745">
        <v>89114</v>
      </c>
      <c r="B3745">
        <v>44311.387326388889</v>
      </c>
    </row>
    <row r="3746" spans="1:2" x14ac:dyDescent="0.3">
      <c r="A3746">
        <v>89124</v>
      </c>
      <c r="B3746">
        <v>44316.393796296295</v>
      </c>
    </row>
    <row r="3747" spans="1:2" x14ac:dyDescent="0.3">
      <c r="A3747">
        <v>89128</v>
      </c>
      <c r="B3747">
        <v>44359.606168981481</v>
      </c>
    </row>
    <row r="3748" spans="1:2" x14ac:dyDescent="0.3">
      <c r="A3748">
        <v>89129</v>
      </c>
      <c r="B3748">
        <v>44374.946435185186</v>
      </c>
    </row>
    <row r="3749" spans="1:2" x14ac:dyDescent="0.3">
      <c r="A3749">
        <v>89153</v>
      </c>
      <c r="B3749">
        <v>44315.804398148146</v>
      </c>
    </row>
    <row r="3750" spans="1:2" x14ac:dyDescent="0.3">
      <c r="A3750">
        <v>89155</v>
      </c>
      <c r="B3750">
        <v>44310.456099537034</v>
      </c>
    </row>
    <row r="3751" spans="1:2" x14ac:dyDescent="0.3">
      <c r="A3751">
        <v>89199</v>
      </c>
      <c r="B3751">
        <v>44342.344849537039</v>
      </c>
    </row>
    <row r="3752" spans="1:2" x14ac:dyDescent="0.3">
      <c r="A3752">
        <v>89211</v>
      </c>
      <c r="B3752">
        <v>44310.611620370371</v>
      </c>
    </row>
    <row r="3753" spans="1:2" x14ac:dyDescent="0.3">
      <c r="A3753">
        <v>89228</v>
      </c>
      <c r="B3753">
        <v>44378.724293981482</v>
      </c>
    </row>
    <row r="3754" spans="1:2" x14ac:dyDescent="0.3">
      <c r="A3754">
        <v>89238</v>
      </c>
      <c r="B3754">
        <v>44384.731979166667</v>
      </c>
    </row>
    <row r="3755" spans="1:2" x14ac:dyDescent="0.3">
      <c r="A3755">
        <v>89251</v>
      </c>
      <c r="B3755">
        <v>44346.291967592595</v>
      </c>
    </row>
    <row r="3756" spans="1:2" x14ac:dyDescent="0.3">
      <c r="A3756">
        <v>89255</v>
      </c>
      <c r="B3756">
        <v>44343.843634259261</v>
      </c>
    </row>
    <row r="3757" spans="1:2" x14ac:dyDescent="0.3">
      <c r="A3757">
        <v>89282</v>
      </c>
      <c r="B3757">
        <v>44333.545092592591</v>
      </c>
    </row>
    <row r="3758" spans="1:2" x14ac:dyDescent="0.3">
      <c r="A3758">
        <v>89285</v>
      </c>
      <c r="B3758">
        <v>44302.810868055552</v>
      </c>
    </row>
    <row r="3759" spans="1:2" x14ac:dyDescent="0.3">
      <c r="A3759">
        <v>89292</v>
      </c>
      <c r="B3759">
        <v>44373.257916666669</v>
      </c>
    </row>
    <row r="3760" spans="1:2" x14ac:dyDescent="0.3">
      <c r="A3760">
        <v>89331</v>
      </c>
      <c r="B3760">
        <v>44365.662002314813</v>
      </c>
    </row>
    <row r="3761" spans="1:2" x14ac:dyDescent="0.3">
      <c r="A3761">
        <v>89336</v>
      </c>
      <c r="B3761">
        <v>44404.638136574074</v>
      </c>
    </row>
    <row r="3762" spans="1:2" x14ac:dyDescent="0.3">
      <c r="A3762">
        <v>89340</v>
      </c>
      <c r="B3762">
        <v>44341.733599537038</v>
      </c>
    </row>
    <row r="3763" spans="1:2" x14ac:dyDescent="0.3">
      <c r="A3763">
        <v>89375</v>
      </c>
      <c r="B3763">
        <v>44346.731979166667</v>
      </c>
    </row>
    <row r="3764" spans="1:2" x14ac:dyDescent="0.3">
      <c r="A3764">
        <v>89413</v>
      </c>
      <c r="B3764">
        <v>44397.128020833334</v>
      </c>
    </row>
    <row r="3765" spans="1:2" x14ac:dyDescent="0.3">
      <c r="A3765">
        <v>89428</v>
      </c>
      <c r="B3765">
        <v>44343.730775462966</v>
      </c>
    </row>
    <row r="3766" spans="1:2" x14ac:dyDescent="0.3">
      <c r="A3766">
        <v>89434</v>
      </c>
      <c r="B3766">
        <v>44342.710949074077</v>
      </c>
    </row>
    <row r="3767" spans="1:2" x14ac:dyDescent="0.3">
      <c r="A3767">
        <v>89485</v>
      </c>
      <c r="B3767">
        <v>44303.619317129633</v>
      </c>
    </row>
    <row r="3768" spans="1:2" x14ac:dyDescent="0.3">
      <c r="A3768">
        <v>89489</v>
      </c>
      <c r="B3768">
        <v>44294.02</v>
      </c>
    </row>
    <row r="3769" spans="1:2" x14ac:dyDescent="0.3">
      <c r="A3769">
        <v>89529</v>
      </c>
      <c r="B3769">
        <v>44289.666493055556</v>
      </c>
    </row>
    <row r="3770" spans="1:2" x14ac:dyDescent="0.3">
      <c r="A3770">
        <v>89546</v>
      </c>
      <c r="B3770">
        <v>44390.614270833335</v>
      </c>
    </row>
    <row r="3771" spans="1:2" x14ac:dyDescent="0.3">
      <c r="A3771">
        <v>89601</v>
      </c>
      <c r="B3771">
        <v>44340.651076388887</v>
      </c>
    </row>
    <row r="3772" spans="1:2" x14ac:dyDescent="0.3">
      <c r="A3772">
        <v>89623</v>
      </c>
      <c r="B3772">
        <v>44321.704479166663</v>
      </c>
    </row>
    <row r="3773" spans="1:2" x14ac:dyDescent="0.3">
      <c r="A3773">
        <v>89634</v>
      </c>
      <c r="B3773">
        <v>44292.762731481482</v>
      </c>
    </row>
    <row r="3774" spans="1:2" x14ac:dyDescent="0.3">
      <c r="A3774">
        <v>89679</v>
      </c>
      <c r="B3774">
        <v>44311.032986111109</v>
      </c>
    </row>
    <row r="3775" spans="1:2" x14ac:dyDescent="0.3">
      <c r="A3775">
        <v>89705</v>
      </c>
      <c r="B3775">
        <v>44299.58189814815</v>
      </c>
    </row>
    <row r="3776" spans="1:2" x14ac:dyDescent="0.3">
      <c r="A3776">
        <v>89725</v>
      </c>
      <c r="B3776">
        <v>44403.520011574074</v>
      </c>
    </row>
    <row r="3777" spans="1:2" x14ac:dyDescent="0.3">
      <c r="A3777">
        <v>89782</v>
      </c>
      <c r="B3777">
        <v>44316.988668981481</v>
      </c>
    </row>
    <row r="3778" spans="1:2" x14ac:dyDescent="0.3">
      <c r="A3778">
        <v>89808</v>
      </c>
      <c r="B3778">
        <v>44311.016539351855</v>
      </c>
    </row>
    <row r="3779" spans="1:2" x14ac:dyDescent="0.3">
      <c r="A3779">
        <v>89815</v>
      </c>
      <c r="B3779">
        <v>44315.506655092591</v>
      </c>
    </row>
    <row r="3780" spans="1:2" x14ac:dyDescent="0.3">
      <c r="A3780">
        <v>89842</v>
      </c>
      <c r="B3780">
        <v>44310.158854166664</v>
      </c>
    </row>
    <row r="3781" spans="1:2" x14ac:dyDescent="0.3">
      <c r="A3781">
        <v>89848</v>
      </c>
      <c r="B3781">
        <v>44390.657546296294</v>
      </c>
    </row>
    <row r="3782" spans="1:2" x14ac:dyDescent="0.3">
      <c r="A3782">
        <v>89861</v>
      </c>
      <c r="B3782">
        <v>44296.696215277778</v>
      </c>
    </row>
    <row r="3783" spans="1:2" x14ac:dyDescent="0.3">
      <c r="A3783">
        <v>89877</v>
      </c>
      <c r="B3783">
        <v>44342.809247685182</v>
      </c>
    </row>
    <row r="3784" spans="1:2" x14ac:dyDescent="0.3">
      <c r="A3784">
        <v>89883</v>
      </c>
      <c r="B3784">
        <v>44372.606168981481</v>
      </c>
    </row>
    <row r="3785" spans="1:2" x14ac:dyDescent="0.3">
      <c r="A3785">
        <v>89908</v>
      </c>
      <c r="B3785">
        <v>44372.736840277779</v>
      </c>
    </row>
    <row r="3786" spans="1:2" x14ac:dyDescent="0.3">
      <c r="A3786">
        <v>89960</v>
      </c>
      <c r="B3786">
        <v>44343.767581018517</v>
      </c>
    </row>
    <row r="3787" spans="1:2" x14ac:dyDescent="0.3">
      <c r="A3787">
        <v>89971</v>
      </c>
      <c r="B3787">
        <v>44308.589988425927</v>
      </c>
    </row>
    <row r="3788" spans="1:2" x14ac:dyDescent="0.3">
      <c r="A3788">
        <v>89981</v>
      </c>
      <c r="B3788">
        <v>44337.795497685183</v>
      </c>
    </row>
    <row r="3789" spans="1:2" x14ac:dyDescent="0.3">
      <c r="A3789">
        <v>90031</v>
      </c>
      <c r="B3789">
        <v>44391.407546296294</v>
      </c>
    </row>
    <row r="3790" spans="1:2" x14ac:dyDescent="0.3">
      <c r="A3790">
        <v>90042</v>
      </c>
      <c r="B3790">
        <v>44296.059444444443</v>
      </c>
    </row>
    <row r="3791" spans="1:2" x14ac:dyDescent="0.3">
      <c r="A3791">
        <v>90066</v>
      </c>
      <c r="B3791">
        <v>44346.818969907406</v>
      </c>
    </row>
    <row r="3792" spans="1:2" x14ac:dyDescent="0.3">
      <c r="A3792">
        <v>90113</v>
      </c>
      <c r="B3792">
        <v>44396.899050925924</v>
      </c>
    </row>
    <row r="3793" spans="1:2" x14ac:dyDescent="0.3">
      <c r="A3793">
        <v>90182</v>
      </c>
      <c r="B3793">
        <v>44351.92291666667</v>
      </c>
    </row>
    <row r="3794" spans="1:2" x14ac:dyDescent="0.3">
      <c r="A3794">
        <v>90202</v>
      </c>
      <c r="B3794">
        <v>44374.519201388888</v>
      </c>
    </row>
    <row r="3795" spans="1:2" x14ac:dyDescent="0.3">
      <c r="A3795">
        <v>90203</v>
      </c>
      <c r="B3795">
        <v>44372.803182870368</v>
      </c>
    </row>
    <row r="3796" spans="1:2" x14ac:dyDescent="0.3">
      <c r="A3796">
        <v>90218</v>
      </c>
      <c r="B3796">
        <v>44313.68546296296</v>
      </c>
    </row>
    <row r="3797" spans="1:2" x14ac:dyDescent="0.3">
      <c r="A3797">
        <v>90226</v>
      </c>
      <c r="B3797">
        <v>44375.536192129628</v>
      </c>
    </row>
    <row r="3798" spans="1:2" x14ac:dyDescent="0.3">
      <c r="A3798">
        <v>90247</v>
      </c>
      <c r="B3798">
        <v>44374.550752314812</v>
      </c>
    </row>
    <row r="3799" spans="1:2" x14ac:dyDescent="0.3">
      <c r="A3799">
        <v>90255</v>
      </c>
      <c r="B3799">
        <v>44347.616284722222</v>
      </c>
    </row>
    <row r="3800" spans="1:2" x14ac:dyDescent="0.3">
      <c r="A3800">
        <v>90295</v>
      </c>
      <c r="B3800">
        <v>44306.937893518516</v>
      </c>
    </row>
    <row r="3801" spans="1:2" x14ac:dyDescent="0.3">
      <c r="A3801">
        <v>90306</v>
      </c>
      <c r="B3801">
        <v>44358.565717592595</v>
      </c>
    </row>
    <row r="3802" spans="1:2" x14ac:dyDescent="0.3">
      <c r="A3802">
        <v>90308</v>
      </c>
      <c r="B3802">
        <v>44313.371331018519</v>
      </c>
    </row>
    <row r="3803" spans="1:2" x14ac:dyDescent="0.3">
      <c r="A3803">
        <v>90327</v>
      </c>
      <c r="B3803">
        <v>44291.658761574072</v>
      </c>
    </row>
    <row r="3804" spans="1:2" x14ac:dyDescent="0.3">
      <c r="A3804">
        <v>90331</v>
      </c>
      <c r="B3804">
        <v>44380.098819444444</v>
      </c>
    </row>
    <row r="3805" spans="1:2" x14ac:dyDescent="0.3">
      <c r="A3805">
        <v>90340</v>
      </c>
      <c r="B3805">
        <v>44376.007337962961</v>
      </c>
    </row>
    <row r="3806" spans="1:2" x14ac:dyDescent="0.3">
      <c r="A3806">
        <v>90347</v>
      </c>
      <c r="B3806">
        <v>44380.058437500003</v>
      </c>
    </row>
    <row r="3807" spans="1:2" x14ac:dyDescent="0.3">
      <c r="A3807">
        <v>90376</v>
      </c>
      <c r="B3807">
        <v>44341.064328703702</v>
      </c>
    </row>
    <row r="3808" spans="1:2" x14ac:dyDescent="0.3">
      <c r="A3808">
        <v>90390</v>
      </c>
      <c r="B3808">
        <v>44374.634895833333</v>
      </c>
    </row>
    <row r="3809" spans="1:2" x14ac:dyDescent="0.3">
      <c r="A3809">
        <v>90421</v>
      </c>
      <c r="B3809">
        <v>44303.839988425927</v>
      </c>
    </row>
    <row r="3810" spans="1:2" x14ac:dyDescent="0.3">
      <c r="A3810">
        <v>90458</v>
      </c>
      <c r="B3810">
        <v>44313.712569444448</v>
      </c>
    </row>
    <row r="3811" spans="1:2" x14ac:dyDescent="0.3">
      <c r="A3811">
        <v>90477</v>
      </c>
      <c r="B3811">
        <v>44289.408356481479</v>
      </c>
    </row>
    <row r="3812" spans="1:2" x14ac:dyDescent="0.3">
      <c r="A3812">
        <v>90492</v>
      </c>
      <c r="B3812">
        <v>44303.817337962966</v>
      </c>
    </row>
    <row r="3813" spans="1:2" x14ac:dyDescent="0.3">
      <c r="A3813">
        <v>90528</v>
      </c>
      <c r="B3813">
        <v>44342.481168981481</v>
      </c>
    </row>
    <row r="3814" spans="1:2" x14ac:dyDescent="0.3">
      <c r="A3814">
        <v>90565</v>
      </c>
      <c r="B3814">
        <v>44370.912002314813</v>
      </c>
    </row>
    <row r="3815" spans="1:2" x14ac:dyDescent="0.3">
      <c r="A3815">
        <v>90588</v>
      </c>
      <c r="B3815">
        <v>44349.856979166667</v>
      </c>
    </row>
    <row r="3816" spans="1:2" x14ac:dyDescent="0.3">
      <c r="A3816">
        <v>90614</v>
      </c>
      <c r="B3816">
        <v>44310.714189814818</v>
      </c>
    </row>
    <row r="3817" spans="1:2" x14ac:dyDescent="0.3">
      <c r="A3817">
        <v>90629</v>
      </c>
      <c r="B3817">
        <v>44313.510706018518</v>
      </c>
    </row>
    <row r="3818" spans="1:2" x14ac:dyDescent="0.3">
      <c r="A3818">
        <v>90642</v>
      </c>
      <c r="B3818">
        <v>44286.359814814816</v>
      </c>
    </row>
    <row r="3819" spans="1:2" x14ac:dyDescent="0.3">
      <c r="A3819">
        <v>90689</v>
      </c>
      <c r="B3819">
        <v>44316.971875000003</v>
      </c>
    </row>
    <row r="3820" spans="1:2" x14ac:dyDescent="0.3">
      <c r="A3820">
        <v>90693</v>
      </c>
      <c r="B3820">
        <v>44374.896666666667</v>
      </c>
    </row>
    <row r="3821" spans="1:2" x14ac:dyDescent="0.3">
      <c r="A3821">
        <v>90694</v>
      </c>
      <c r="B3821">
        <v>44343.836354166669</v>
      </c>
    </row>
    <row r="3822" spans="1:2" x14ac:dyDescent="0.3">
      <c r="A3822">
        <v>90708</v>
      </c>
      <c r="B3822">
        <v>44347</v>
      </c>
    </row>
    <row r="3823" spans="1:2" x14ac:dyDescent="0.3">
      <c r="A3823">
        <v>90720</v>
      </c>
      <c r="B3823">
        <v>44310.714988425927</v>
      </c>
    </row>
    <row r="3824" spans="1:2" x14ac:dyDescent="0.3">
      <c r="A3824">
        <v>90731</v>
      </c>
      <c r="B3824">
        <v>44340.64298611111</v>
      </c>
    </row>
    <row r="3825" spans="1:2" x14ac:dyDescent="0.3">
      <c r="A3825">
        <v>90767</v>
      </c>
      <c r="B3825">
        <v>44372.589583333334</v>
      </c>
    </row>
    <row r="3826" spans="1:2" x14ac:dyDescent="0.3">
      <c r="A3826">
        <v>90780</v>
      </c>
      <c r="B3826">
        <v>44344.938668981478</v>
      </c>
    </row>
    <row r="3827" spans="1:2" x14ac:dyDescent="0.3">
      <c r="A3827">
        <v>90803</v>
      </c>
      <c r="B3827">
        <v>44401.726724537039</v>
      </c>
    </row>
    <row r="3828" spans="1:2" x14ac:dyDescent="0.3">
      <c r="A3828">
        <v>90885</v>
      </c>
      <c r="B3828">
        <v>44310.739768518521</v>
      </c>
    </row>
    <row r="3829" spans="1:2" x14ac:dyDescent="0.3">
      <c r="A3829">
        <v>90900</v>
      </c>
      <c r="B3829">
        <v>44374.863055555557</v>
      </c>
    </row>
    <row r="3830" spans="1:2" x14ac:dyDescent="0.3">
      <c r="A3830">
        <v>90938</v>
      </c>
      <c r="B3830">
        <v>44309.735671296294</v>
      </c>
    </row>
    <row r="3831" spans="1:2" x14ac:dyDescent="0.3">
      <c r="A3831">
        <v>90950</v>
      </c>
      <c r="B3831">
        <v>44400.944664351853</v>
      </c>
    </row>
    <row r="3832" spans="1:2" x14ac:dyDescent="0.3">
      <c r="A3832">
        <v>90971</v>
      </c>
      <c r="B3832">
        <v>44401.428182870368</v>
      </c>
    </row>
    <row r="3833" spans="1:2" x14ac:dyDescent="0.3">
      <c r="A3833">
        <v>90985</v>
      </c>
      <c r="B3833">
        <v>44372.434652777774</v>
      </c>
    </row>
    <row r="3834" spans="1:2" x14ac:dyDescent="0.3">
      <c r="A3834">
        <v>90991</v>
      </c>
      <c r="B3834">
        <v>44362.682222222225</v>
      </c>
    </row>
    <row r="3835" spans="1:2" x14ac:dyDescent="0.3">
      <c r="A3835">
        <v>91008</v>
      </c>
      <c r="B3835">
        <v>44352.598483796297</v>
      </c>
    </row>
    <row r="3836" spans="1:2" x14ac:dyDescent="0.3">
      <c r="A3836">
        <v>91014</v>
      </c>
      <c r="B3836">
        <v>44314.632465277777</v>
      </c>
    </row>
    <row r="3837" spans="1:2" x14ac:dyDescent="0.3">
      <c r="A3837">
        <v>91018</v>
      </c>
      <c r="B3837">
        <v>44309.945173611108</v>
      </c>
    </row>
    <row r="3838" spans="1:2" x14ac:dyDescent="0.3">
      <c r="A3838">
        <v>91062</v>
      </c>
      <c r="B3838">
        <v>44299.376400462963</v>
      </c>
    </row>
    <row r="3839" spans="1:2" x14ac:dyDescent="0.3">
      <c r="A3839">
        <v>91064</v>
      </c>
      <c r="B3839">
        <v>44407.680613425924</v>
      </c>
    </row>
    <row r="3840" spans="1:2" x14ac:dyDescent="0.3">
      <c r="A3840">
        <v>91074</v>
      </c>
      <c r="B3840">
        <v>44345.706493055557</v>
      </c>
    </row>
    <row r="3841" spans="1:2" x14ac:dyDescent="0.3">
      <c r="A3841">
        <v>91094</v>
      </c>
      <c r="B3841">
        <v>44308.68990740741</v>
      </c>
    </row>
    <row r="3842" spans="1:2" x14ac:dyDescent="0.3">
      <c r="A3842">
        <v>91111</v>
      </c>
      <c r="B3842">
        <v>44301.848483796297</v>
      </c>
    </row>
    <row r="3843" spans="1:2" x14ac:dyDescent="0.3">
      <c r="A3843">
        <v>91184</v>
      </c>
      <c r="B3843">
        <v>44373.581493055557</v>
      </c>
    </row>
    <row r="3844" spans="1:2" x14ac:dyDescent="0.3">
      <c r="A3844">
        <v>91266</v>
      </c>
      <c r="B3844">
        <v>44363.460138888891</v>
      </c>
    </row>
    <row r="3845" spans="1:2" x14ac:dyDescent="0.3">
      <c r="A3845">
        <v>91296</v>
      </c>
      <c r="B3845">
        <v>44372.611030092594</v>
      </c>
    </row>
    <row r="3846" spans="1:2" x14ac:dyDescent="0.3">
      <c r="A3846">
        <v>91297</v>
      </c>
      <c r="B3846">
        <v>44344.785787037035</v>
      </c>
    </row>
    <row r="3847" spans="1:2" x14ac:dyDescent="0.3">
      <c r="A3847">
        <v>91298</v>
      </c>
      <c r="B3847">
        <v>44344.697997685187</v>
      </c>
    </row>
    <row r="3848" spans="1:2" x14ac:dyDescent="0.3">
      <c r="A3848">
        <v>91313</v>
      </c>
      <c r="B3848">
        <v>44346.808842592596</v>
      </c>
    </row>
    <row r="3849" spans="1:2" x14ac:dyDescent="0.3">
      <c r="A3849">
        <v>91326</v>
      </c>
      <c r="B3849">
        <v>44313.462569444448</v>
      </c>
    </row>
    <row r="3850" spans="1:2" x14ac:dyDescent="0.3">
      <c r="A3850">
        <v>91359</v>
      </c>
      <c r="B3850">
        <v>44342.553993055553</v>
      </c>
    </row>
    <row r="3851" spans="1:2" x14ac:dyDescent="0.3">
      <c r="A3851">
        <v>91372</v>
      </c>
      <c r="B3851">
        <v>44386.747766203705</v>
      </c>
    </row>
    <row r="3852" spans="1:2" x14ac:dyDescent="0.3">
      <c r="A3852">
        <v>91375</v>
      </c>
      <c r="B3852">
        <v>44286.607789351852</v>
      </c>
    </row>
    <row r="3853" spans="1:2" x14ac:dyDescent="0.3">
      <c r="A3853">
        <v>91390</v>
      </c>
      <c r="B3853">
        <v>44372.697997685187</v>
      </c>
    </row>
    <row r="3854" spans="1:2" x14ac:dyDescent="0.3">
      <c r="A3854">
        <v>91399</v>
      </c>
      <c r="B3854">
        <v>44337.627615740741</v>
      </c>
    </row>
    <row r="3855" spans="1:2" x14ac:dyDescent="0.3">
      <c r="A3855">
        <v>91406</v>
      </c>
      <c r="B3855">
        <v>44395.675347222219</v>
      </c>
    </row>
    <row r="3856" spans="1:2" x14ac:dyDescent="0.3">
      <c r="A3856">
        <v>91413</v>
      </c>
      <c r="B3856">
        <v>44374.764247685183</v>
      </c>
    </row>
    <row r="3857" spans="1:2" x14ac:dyDescent="0.3">
      <c r="A3857">
        <v>91430</v>
      </c>
      <c r="B3857">
        <v>44308.666041666664</v>
      </c>
    </row>
    <row r="3858" spans="1:2" x14ac:dyDescent="0.3">
      <c r="A3858">
        <v>91475</v>
      </c>
      <c r="B3858">
        <v>44377.743715277778</v>
      </c>
    </row>
    <row r="3859" spans="1:2" x14ac:dyDescent="0.3">
      <c r="A3859">
        <v>91507</v>
      </c>
      <c r="B3859">
        <v>44343.740069444444</v>
      </c>
    </row>
    <row r="3860" spans="1:2" x14ac:dyDescent="0.3">
      <c r="A3860">
        <v>91523</v>
      </c>
      <c r="B3860">
        <v>44309.887326388889</v>
      </c>
    </row>
    <row r="3861" spans="1:2" x14ac:dyDescent="0.3">
      <c r="A3861">
        <v>91529</v>
      </c>
      <c r="B3861">
        <v>44310.75267361111</v>
      </c>
    </row>
    <row r="3862" spans="1:2" x14ac:dyDescent="0.3">
      <c r="A3862">
        <v>91545</v>
      </c>
      <c r="B3862">
        <v>44344.043877314813</v>
      </c>
    </row>
    <row r="3863" spans="1:2" x14ac:dyDescent="0.3">
      <c r="A3863">
        <v>91575</v>
      </c>
      <c r="B3863">
        <v>44377.65997685185</v>
      </c>
    </row>
    <row r="3864" spans="1:2" x14ac:dyDescent="0.3">
      <c r="A3864">
        <v>91587</v>
      </c>
      <c r="B3864">
        <v>44344.782951388886</v>
      </c>
    </row>
    <row r="3865" spans="1:2" x14ac:dyDescent="0.3">
      <c r="A3865">
        <v>91589</v>
      </c>
      <c r="B3865">
        <v>44375.747766203705</v>
      </c>
    </row>
    <row r="3866" spans="1:2" x14ac:dyDescent="0.3">
      <c r="A3866">
        <v>91636</v>
      </c>
      <c r="B3866">
        <v>44286.648240740738</v>
      </c>
    </row>
    <row r="3867" spans="1:2" x14ac:dyDescent="0.3">
      <c r="A3867">
        <v>91655</v>
      </c>
      <c r="B3867">
        <v>44305.757465277777</v>
      </c>
    </row>
    <row r="3868" spans="1:2" x14ac:dyDescent="0.3">
      <c r="A3868">
        <v>91656</v>
      </c>
      <c r="B3868">
        <v>44344.659166666665</v>
      </c>
    </row>
    <row r="3869" spans="1:2" x14ac:dyDescent="0.3">
      <c r="A3869">
        <v>91683</v>
      </c>
      <c r="B3869">
        <v>44293.656331018516</v>
      </c>
    </row>
    <row r="3870" spans="1:2" x14ac:dyDescent="0.3">
      <c r="A3870">
        <v>91685</v>
      </c>
      <c r="B3870">
        <v>44321.477939814817</v>
      </c>
    </row>
    <row r="3871" spans="1:2" x14ac:dyDescent="0.3">
      <c r="A3871">
        <v>91697</v>
      </c>
      <c r="B3871">
        <v>44288.791851851849</v>
      </c>
    </row>
    <row r="3872" spans="1:2" x14ac:dyDescent="0.3">
      <c r="A3872">
        <v>91698</v>
      </c>
      <c r="B3872">
        <v>44400.977939814817</v>
      </c>
    </row>
    <row r="3873" spans="1:2" x14ac:dyDescent="0.3">
      <c r="A3873">
        <v>91742</v>
      </c>
      <c r="B3873">
        <v>44343.977939814817</v>
      </c>
    </row>
    <row r="3874" spans="1:2" x14ac:dyDescent="0.3">
      <c r="A3874">
        <v>91766</v>
      </c>
      <c r="B3874">
        <v>44332.912812499999</v>
      </c>
    </row>
    <row r="3875" spans="1:2" x14ac:dyDescent="0.3">
      <c r="A3875">
        <v>91805</v>
      </c>
      <c r="B3875">
        <v>44300.774861111109</v>
      </c>
    </row>
    <row r="3876" spans="1:2" x14ac:dyDescent="0.3">
      <c r="A3876">
        <v>91844</v>
      </c>
      <c r="B3876">
        <v>44316.701238425929</v>
      </c>
    </row>
    <row r="3877" spans="1:2" x14ac:dyDescent="0.3">
      <c r="A3877">
        <v>91852</v>
      </c>
      <c r="B3877">
        <v>44390.400266203702</v>
      </c>
    </row>
    <row r="3878" spans="1:2" x14ac:dyDescent="0.3">
      <c r="A3878">
        <v>91864</v>
      </c>
      <c r="B3878">
        <v>44341.884085648147</v>
      </c>
    </row>
    <row r="3879" spans="1:2" x14ac:dyDescent="0.3">
      <c r="A3879">
        <v>91873</v>
      </c>
      <c r="B3879">
        <v>44372.687893518516</v>
      </c>
    </row>
    <row r="3880" spans="1:2" x14ac:dyDescent="0.3">
      <c r="A3880">
        <v>91876</v>
      </c>
      <c r="B3880">
        <v>44297.615671296298</v>
      </c>
    </row>
    <row r="3881" spans="1:2" x14ac:dyDescent="0.3">
      <c r="A3881">
        <v>91894</v>
      </c>
      <c r="B3881">
        <v>44372.747766203705</v>
      </c>
    </row>
    <row r="3882" spans="1:2" x14ac:dyDescent="0.3">
      <c r="A3882">
        <v>91896</v>
      </c>
      <c r="B3882">
        <v>44375.867905092593</v>
      </c>
    </row>
    <row r="3883" spans="1:2" x14ac:dyDescent="0.3">
      <c r="A3883">
        <v>91900</v>
      </c>
      <c r="B3883">
        <v>44297.184236111112</v>
      </c>
    </row>
    <row r="3884" spans="1:2" x14ac:dyDescent="0.3">
      <c r="A3884">
        <v>91926</v>
      </c>
      <c r="B3884">
        <v>44311.452453703707</v>
      </c>
    </row>
    <row r="3885" spans="1:2" x14ac:dyDescent="0.3">
      <c r="A3885">
        <v>91934</v>
      </c>
      <c r="B3885">
        <v>44339.415266203701</v>
      </c>
    </row>
    <row r="3886" spans="1:2" x14ac:dyDescent="0.3">
      <c r="A3886">
        <v>91949</v>
      </c>
      <c r="B3886">
        <v>44381.586354166669</v>
      </c>
    </row>
    <row r="3887" spans="1:2" x14ac:dyDescent="0.3">
      <c r="A3887">
        <v>91957</v>
      </c>
      <c r="B3887">
        <v>44402.488055555557</v>
      </c>
    </row>
    <row r="3888" spans="1:2" x14ac:dyDescent="0.3">
      <c r="A3888">
        <v>91990</v>
      </c>
      <c r="B3888">
        <v>44344.753425925926</v>
      </c>
    </row>
    <row r="3889" spans="1:2" x14ac:dyDescent="0.3">
      <c r="A3889">
        <v>91991</v>
      </c>
      <c r="B3889">
        <v>44344.846064814818</v>
      </c>
    </row>
    <row r="3890" spans="1:2" x14ac:dyDescent="0.3">
      <c r="A3890">
        <v>91994</v>
      </c>
      <c r="B3890">
        <v>44319.800671296296</v>
      </c>
    </row>
    <row r="3891" spans="1:2" x14ac:dyDescent="0.3">
      <c r="A3891">
        <v>92053</v>
      </c>
      <c r="B3891">
        <v>44343.755046296297</v>
      </c>
    </row>
    <row r="3892" spans="1:2" x14ac:dyDescent="0.3">
      <c r="A3892">
        <v>92089</v>
      </c>
      <c r="B3892">
        <v>44409.683032407411</v>
      </c>
    </row>
    <row r="3893" spans="1:2" x14ac:dyDescent="0.3">
      <c r="A3893">
        <v>92094</v>
      </c>
      <c r="B3893">
        <v>44342.631249999999</v>
      </c>
    </row>
    <row r="3894" spans="1:2" x14ac:dyDescent="0.3">
      <c r="A3894">
        <v>92136</v>
      </c>
      <c r="B3894">
        <v>44376.921307870369</v>
      </c>
    </row>
    <row r="3895" spans="1:2" x14ac:dyDescent="0.3">
      <c r="A3895">
        <v>92142</v>
      </c>
      <c r="B3895">
        <v>44332.286076388889</v>
      </c>
    </row>
    <row r="3896" spans="1:2" x14ac:dyDescent="0.3">
      <c r="A3896">
        <v>92174</v>
      </c>
      <c r="B3896">
        <v>44348.857789351852</v>
      </c>
    </row>
    <row r="3897" spans="1:2" x14ac:dyDescent="0.3">
      <c r="A3897">
        <v>92175</v>
      </c>
      <c r="B3897">
        <v>44341.734814814816</v>
      </c>
    </row>
    <row r="3898" spans="1:2" x14ac:dyDescent="0.3">
      <c r="A3898">
        <v>92178</v>
      </c>
      <c r="B3898">
        <v>44320.104560185187</v>
      </c>
    </row>
    <row r="3899" spans="1:2" x14ac:dyDescent="0.3">
      <c r="A3899">
        <v>92196</v>
      </c>
      <c r="B3899">
        <v>44318.387337962966</v>
      </c>
    </row>
    <row r="3900" spans="1:2" x14ac:dyDescent="0.3">
      <c r="A3900">
        <v>92206</v>
      </c>
      <c r="B3900">
        <v>44316.677777777775</v>
      </c>
    </row>
    <row r="3901" spans="1:2" x14ac:dyDescent="0.3">
      <c r="A3901">
        <v>92223</v>
      </c>
      <c r="B3901">
        <v>44327.607789351852</v>
      </c>
    </row>
    <row r="3902" spans="1:2" x14ac:dyDescent="0.3">
      <c r="A3902">
        <v>92231</v>
      </c>
      <c r="B3902">
        <v>44407.563703703701</v>
      </c>
    </row>
    <row r="3903" spans="1:2" x14ac:dyDescent="0.3">
      <c r="A3903">
        <v>92285</v>
      </c>
      <c r="B3903">
        <v>44310.532337962963</v>
      </c>
    </row>
    <row r="3904" spans="1:2" x14ac:dyDescent="0.3">
      <c r="A3904">
        <v>92307</v>
      </c>
      <c r="B3904">
        <v>44322.876400462963</v>
      </c>
    </row>
    <row r="3905" spans="1:2" x14ac:dyDescent="0.3">
      <c r="A3905">
        <v>92426</v>
      </c>
      <c r="B3905">
        <v>44326.834328703706</v>
      </c>
    </row>
    <row r="3906" spans="1:2" x14ac:dyDescent="0.3">
      <c r="A3906">
        <v>92453</v>
      </c>
      <c r="B3906">
        <v>44363.372002314813</v>
      </c>
    </row>
    <row r="3907" spans="1:2" x14ac:dyDescent="0.3">
      <c r="A3907">
        <v>92490</v>
      </c>
      <c r="B3907">
        <v>44350.656736111108</v>
      </c>
    </row>
    <row r="3908" spans="1:2" x14ac:dyDescent="0.3">
      <c r="A3908">
        <v>92496</v>
      </c>
      <c r="B3908">
        <v>44344.70689814815</v>
      </c>
    </row>
    <row r="3909" spans="1:2" x14ac:dyDescent="0.3">
      <c r="A3909">
        <v>92500</v>
      </c>
      <c r="B3909">
        <v>44404.782951388886</v>
      </c>
    </row>
    <row r="3910" spans="1:2" x14ac:dyDescent="0.3">
      <c r="A3910">
        <v>92544</v>
      </c>
      <c r="B3910">
        <v>44318.38894675926</v>
      </c>
    </row>
    <row r="3911" spans="1:2" x14ac:dyDescent="0.3">
      <c r="A3911">
        <v>92545</v>
      </c>
      <c r="B3911">
        <v>44377.174131944441</v>
      </c>
    </row>
    <row r="3912" spans="1:2" x14ac:dyDescent="0.3">
      <c r="A3912">
        <v>92550</v>
      </c>
      <c r="B3912">
        <v>44310.638136574074</v>
      </c>
    </row>
    <row r="3913" spans="1:2" x14ac:dyDescent="0.3">
      <c r="A3913">
        <v>92566</v>
      </c>
      <c r="B3913">
        <v>44342.612245370372</v>
      </c>
    </row>
    <row r="3914" spans="1:2" x14ac:dyDescent="0.3">
      <c r="A3914">
        <v>92575</v>
      </c>
      <c r="B3914">
        <v>44353.817743055559</v>
      </c>
    </row>
    <row r="3915" spans="1:2" x14ac:dyDescent="0.3">
      <c r="A3915">
        <v>92586</v>
      </c>
      <c r="B3915">
        <v>44327.800347222219</v>
      </c>
    </row>
    <row r="3916" spans="1:2" x14ac:dyDescent="0.3">
      <c r="A3916">
        <v>92599</v>
      </c>
      <c r="B3916">
        <v>44345.565312500003</v>
      </c>
    </row>
    <row r="3917" spans="1:2" x14ac:dyDescent="0.3">
      <c r="A3917">
        <v>92627</v>
      </c>
      <c r="B3917">
        <v>44312.5705787037</v>
      </c>
    </row>
    <row r="3918" spans="1:2" x14ac:dyDescent="0.3">
      <c r="A3918">
        <v>92638</v>
      </c>
      <c r="B3918">
        <v>44300.17633101852</v>
      </c>
    </row>
    <row r="3919" spans="1:2" x14ac:dyDescent="0.3">
      <c r="A3919">
        <v>92642</v>
      </c>
      <c r="B3919">
        <v>44391.690717592595</v>
      </c>
    </row>
    <row r="3920" spans="1:2" x14ac:dyDescent="0.3">
      <c r="A3920">
        <v>92679</v>
      </c>
      <c r="B3920">
        <v>44377.656331018516</v>
      </c>
    </row>
    <row r="3921" spans="1:2" x14ac:dyDescent="0.3">
      <c r="A3921">
        <v>92691</v>
      </c>
      <c r="B3921">
        <v>44323.061273148145</v>
      </c>
    </row>
    <row r="3922" spans="1:2" x14ac:dyDescent="0.3">
      <c r="A3922">
        <v>92710</v>
      </c>
      <c r="B3922">
        <v>44372.483599537038</v>
      </c>
    </row>
    <row r="3923" spans="1:2" x14ac:dyDescent="0.3">
      <c r="A3923">
        <v>92715</v>
      </c>
      <c r="B3923">
        <v>44310.656331018516</v>
      </c>
    </row>
    <row r="3924" spans="1:2" x14ac:dyDescent="0.3">
      <c r="A3924">
        <v>92731</v>
      </c>
      <c r="B3924">
        <v>44371.973078703704</v>
      </c>
    </row>
    <row r="3925" spans="1:2" x14ac:dyDescent="0.3">
      <c r="A3925">
        <v>92747</v>
      </c>
      <c r="B3925">
        <v>44316.035671296297</v>
      </c>
    </row>
    <row r="3926" spans="1:2" x14ac:dyDescent="0.3">
      <c r="A3926">
        <v>92842</v>
      </c>
      <c r="B3926">
        <v>44313.912812499999</v>
      </c>
    </row>
    <row r="3927" spans="1:2" x14ac:dyDescent="0.3">
      <c r="A3927">
        <v>92858</v>
      </c>
      <c r="B3927">
        <v>44313.871145833335</v>
      </c>
    </row>
    <row r="3928" spans="1:2" x14ac:dyDescent="0.3">
      <c r="A3928">
        <v>92878</v>
      </c>
      <c r="B3928">
        <v>44305.757060185184</v>
      </c>
    </row>
    <row r="3929" spans="1:2" x14ac:dyDescent="0.3">
      <c r="A3929">
        <v>92886</v>
      </c>
      <c r="B3929">
        <v>44325.683587962965</v>
      </c>
    </row>
    <row r="3930" spans="1:2" x14ac:dyDescent="0.3">
      <c r="A3930">
        <v>92891</v>
      </c>
      <c r="B3930">
        <v>44309.724699074075</v>
      </c>
    </row>
    <row r="3931" spans="1:2" x14ac:dyDescent="0.3">
      <c r="A3931">
        <v>92911</v>
      </c>
      <c r="B3931">
        <v>44310.831493055557</v>
      </c>
    </row>
    <row r="3932" spans="1:2" x14ac:dyDescent="0.3">
      <c r="A3932">
        <v>92918</v>
      </c>
      <c r="B3932">
        <v>44395.653912037036</v>
      </c>
    </row>
    <row r="3933" spans="1:2" x14ac:dyDescent="0.3">
      <c r="A3933">
        <v>92922</v>
      </c>
      <c r="B3933">
        <v>44303.858483796299</v>
      </c>
    </row>
    <row r="3934" spans="1:2" x14ac:dyDescent="0.3">
      <c r="A3934">
        <v>92939</v>
      </c>
      <c r="B3934">
        <v>44374.650671296295</v>
      </c>
    </row>
    <row r="3935" spans="1:2" x14ac:dyDescent="0.3">
      <c r="A3935">
        <v>92952</v>
      </c>
      <c r="B3935">
        <v>44315.631249999999</v>
      </c>
    </row>
    <row r="3936" spans="1:2" x14ac:dyDescent="0.3">
      <c r="A3936">
        <v>92966</v>
      </c>
      <c r="B3936">
        <v>44306.533356481479</v>
      </c>
    </row>
    <row r="3937" spans="1:2" x14ac:dyDescent="0.3">
      <c r="A3937">
        <v>92979</v>
      </c>
      <c r="B3937">
        <v>44324.538344907407</v>
      </c>
    </row>
    <row r="3938" spans="1:2" x14ac:dyDescent="0.3">
      <c r="A3938">
        <v>93007</v>
      </c>
      <c r="B3938">
        <v>44384.928993055553</v>
      </c>
    </row>
    <row r="3939" spans="1:2" x14ac:dyDescent="0.3">
      <c r="A3939">
        <v>93077</v>
      </c>
      <c r="B3939">
        <v>44343.855370370373</v>
      </c>
    </row>
    <row r="3940" spans="1:2" x14ac:dyDescent="0.3">
      <c r="A3940">
        <v>93111</v>
      </c>
      <c r="B3940">
        <v>44361.867905092593</v>
      </c>
    </row>
    <row r="3941" spans="1:2" x14ac:dyDescent="0.3">
      <c r="A3941">
        <v>93158</v>
      </c>
      <c r="B3941">
        <v>44306.152291666665</v>
      </c>
    </row>
    <row r="3942" spans="1:2" x14ac:dyDescent="0.3">
      <c r="A3942">
        <v>93174</v>
      </c>
      <c r="B3942">
        <v>44342.86346064815</v>
      </c>
    </row>
    <row r="3943" spans="1:2" x14ac:dyDescent="0.3">
      <c r="A3943">
        <v>93186</v>
      </c>
      <c r="B3943">
        <v>44407.761516203704</v>
      </c>
    </row>
    <row r="3944" spans="1:2" x14ac:dyDescent="0.3">
      <c r="A3944">
        <v>93207</v>
      </c>
      <c r="B3944">
        <v>44346.835138888891</v>
      </c>
    </row>
    <row r="3945" spans="1:2" x14ac:dyDescent="0.3">
      <c r="A3945">
        <v>93228</v>
      </c>
      <c r="B3945">
        <v>44288.58797453704</v>
      </c>
    </row>
    <row r="3946" spans="1:2" x14ac:dyDescent="0.3">
      <c r="A3946">
        <v>93259</v>
      </c>
      <c r="B3946">
        <v>44341.719039351854</v>
      </c>
    </row>
    <row r="3947" spans="1:2" x14ac:dyDescent="0.3">
      <c r="A3947">
        <v>93260</v>
      </c>
      <c r="B3947">
        <v>44310.494328703702</v>
      </c>
    </row>
    <row r="3948" spans="1:2" x14ac:dyDescent="0.3">
      <c r="A3948">
        <v>93264</v>
      </c>
      <c r="B3948">
        <v>44298.898645833331</v>
      </c>
    </row>
    <row r="3949" spans="1:2" x14ac:dyDescent="0.3">
      <c r="A3949">
        <v>93315</v>
      </c>
      <c r="B3949">
        <v>44338.754178240742</v>
      </c>
    </row>
    <row r="3950" spans="1:2" x14ac:dyDescent="0.3">
      <c r="A3950">
        <v>93340</v>
      </c>
      <c r="B3950">
        <v>44344.723668981482</v>
      </c>
    </row>
    <row r="3951" spans="1:2" x14ac:dyDescent="0.3">
      <c r="A3951">
        <v>93351</v>
      </c>
      <c r="B3951">
        <v>44313.717418981483</v>
      </c>
    </row>
    <row r="3952" spans="1:2" x14ac:dyDescent="0.3">
      <c r="A3952">
        <v>93352</v>
      </c>
      <c r="B3952">
        <v>44326.834328703706</v>
      </c>
    </row>
    <row r="3953" spans="1:2" x14ac:dyDescent="0.3">
      <c r="A3953">
        <v>93392</v>
      </c>
      <c r="B3953">
        <v>44355.709328703706</v>
      </c>
    </row>
    <row r="3954" spans="1:2" x14ac:dyDescent="0.3">
      <c r="A3954">
        <v>93433</v>
      </c>
      <c r="B3954">
        <v>44297.953946759262</v>
      </c>
    </row>
    <row r="3955" spans="1:2" x14ac:dyDescent="0.3">
      <c r="A3955">
        <v>93450</v>
      </c>
      <c r="B3955">
        <v>44352.721875000003</v>
      </c>
    </row>
    <row r="3956" spans="1:2" x14ac:dyDescent="0.3">
      <c r="A3956">
        <v>93474</v>
      </c>
      <c r="B3956">
        <v>44347.63045138889</v>
      </c>
    </row>
    <row r="3957" spans="1:2" x14ac:dyDescent="0.3">
      <c r="A3957">
        <v>93484</v>
      </c>
      <c r="B3957">
        <v>44345.215856481482</v>
      </c>
    </row>
    <row r="3958" spans="1:2" x14ac:dyDescent="0.3">
      <c r="A3958">
        <v>93508</v>
      </c>
      <c r="B3958">
        <v>44340.651886574073</v>
      </c>
    </row>
    <row r="3959" spans="1:2" x14ac:dyDescent="0.3">
      <c r="A3959">
        <v>93518</v>
      </c>
      <c r="B3959">
        <v>44351.758680555555</v>
      </c>
    </row>
    <row r="3960" spans="1:2" x14ac:dyDescent="0.3">
      <c r="A3960">
        <v>93552</v>
      </c>
      <c r="B3960">
        <v>44363.68546296296</v>
      </c>
    </row>
    <row r="3961" spans="1:2" x14ac:dyDescent="0.3">
      <c r="A3961">
        <v>93592</v>
      </c>
      <c r="B3961">
        <v>44393.961759259262</v>
      </c>
    </row>
    <row r="3962" spans="1:2" x14ac:dyDescent="0.3">
      <c r="A3962">
        <v>93605</v>
      </c>
      <c r="B3962">
        <v>44372.671307870369</v>
      </c>
    </row>
    <row r="3963" spans="1:2" x14ac:dyDescent="0.3">
      <c r="A3963">
        <v>93611</v>
      </c>
      <c r="B3963">
        <v>44342.670497685183</v>
      </c>
    </row>
    <row r="3964" spans="1:2" x14ac:dyDescent="0.3">
      <c r="A3964">
        <v>93633</v>
      </c>
      <c r="B3964">
        <v>44407.9455787037</v>
      </c>
    </row>
    <row r="3965" spans="1:2" x14ac:dyDescent="0.3">
      <c r="A3965">
        <v>93681</v>
      </c>
      <c r="B3965">
        <v>44375.853344907409</v>
      </c>
    </row>
    <row r="3966" spans="1:2" x14ac:dyDescent="0.3">
      <c r="A3966">
        <v>93695</v>
      </c>
      <c r="B3966">
        <v>44316.72388888889</v>
      </c>
    </row>
    <row r="3967" spans="1:2" x14ac:dyDescent="0.3">
      <c r="A3967">
        <v>93727</v>
      </c>
      <c r="B3967">
        <v>44296.595046296294</v>
      </c>
    </row>
    <row r="3968" spans="1:2" x14ac:dyDescent="0.3">
      <c r="A3968">
        <v>93748</v>
      </c>
      <c r="B3968">
        <v>44354.673321759263</v>
      </c>
    </row>
    <row r="3969" spans="1:2" x14ac:dyDescent="0.3">
      <c r="A3969">
        <v>93752</v>
      </c>
      <c r="B3969">
        <v>44372.659328703703</v>
      </c>
    </row>
    <row r="3970" spans="1:2" x14ac:dyDescent="0.3">
      <c r="A3970">
        <v>93756</v>
      </c>
      <c r="B3970">
        <v>44396.766365740739</v>
      </c>
    </row>
    <row r="3971" spans="1:2" x14ac:dyDescent="0.3">
      <c r="A3971">
        <v>93840</v>
      </c>
      <c r="B3971">
        <v>44309.778506944444</v>
      </c>
    </row>
    <row r="3972" spans="1:2" x14ac:dyDescent="0.3">
      <c r="A3972">
        <v>93859</v>
      </c>
      <c r="B3972">
        <v>44344.706493055557</v>
      </c>
    </row>
    <row r="3973" spans="1:2" x14ac:dyDescent="0.3">
      <c r="A3973">
        <v>93864</v>
      </c>
      <c r="B3973">
        <v>44290.718634259261</v>
      </c>
    </row>
    <row r="3974" spans="1:2" x14ac:dyDescent="0.3">
      <c r="A3974">
        <v>93877</v>
      </c>
      <c r="B3974">
        <v>44311.946388888886</v>
      </c>
    </row>
    <row r="3975" spans="1:2" x14ac:dyDescent="0.3">
      <c r="A3975">
        <v>93899</v>
      </c>
      <c r="B3975">
        <v>44343.854560185187</v>
      </c>
    </row>
    <row r="3976" spans="1:2" x14ac:dyDescent="0.3">
      <c r="A3976">
        <v>93929</v>
      </c>
      <c r="B3976">
        <v>44315.766365740739</v>
      </c>
    </row>
    <row r="3977" spans="1:2" x14ac:dyDescent="0.3">
      <c r="A3977">
        <v>93949</v>
      </c>
      <c r="B3977">
        <v>44373.851724537039</v>
      </c>
    </row>
    <row r="3978" spans="1:2" x14ac:dyDescent="0.3">
      <c r="A3978">
        <v>93950</v>
      </c>
      <c r="B3978">
        <v>44374.850104166668</v>
      </c>
    </row>
    <row r="3979" spans="1:2" x14ac:dyDescent="0.3">
      <c r="A3979">
        <v>94020</v>
      </c>
      <c r="B3979">
        <v>44400.937083333331</v>
      </c>
    </row>
    <row r="3980" spans="1:2" x14ac:dyDescent="0.3">
      <c r="A3980">
        <v>94031</v>
      </c>
      <c r="B3980">
        <v>44325.667256944442</v>
      </c>
    </row>
    <row r="3981" spans="1:2" x14ac:dyDescent="0.3">
      <c r="A3981">
        <v>94068</v>
      </c>
      <c r="B3981">
        <v>44341.993715277778</v>
      </c>
    </row>
    <row r="3982" spans="1:2" x14ac:dyDescent="0.3">
      <c r="A3982">
        <v>94104</v>
      </c>
      <c r="B3982">
        <v>44308.511111111111</v>
      </c>
    </row>
    <row r="3983" spans="1:2" x14ac:dyDescent="0.3">
      <c r="A3983">
        <v>94120</v>
      </c>
      <c r="B3983">
        <v>44373.243506944447</v>
      </c>
    </row>
    <row r="3984" spans="1:2" x14ac:dyDescent="0.3">
      <c r="A3984">
        <v>94125</v>
      </c>
      <c r="B3984">
        <v>44342.78497685185</v>
      </c>
    </row>
    <row r="3985" spans="1:2" x14ac:dyDescent="0.3">
      <c r="A3985">
        <v>94160</v>
      </c>
      <c r="B3985">
        <v>44303.68074074074</v>
      </c>
    </row>
    <row r="3986" spans="1:2" x14ac:dyDescent="0.3">
      <c r="A3986">
        <v>94176</v>
      </c>
      <c r="B3986">
        <v>44314.808437500003</v>
      </c>
    </row>
    <row r="3987" spans="1:2" x14ac:dyDescent="0.3">
      <c r="A3987">
        <v>94234</v>
      </c>
      <c r="B3987">
        <v>44311.629745370374</v>
      </c>
    </row>
    <row r="3988" spans="1:2" x14ac:dyDescent="0.3">
      <c r="A3988">
        <v>94288</v>
      </c>
      <c r="B3988">
        <v>44414.615879629629</v>
      </c>
    </row>
    <row r="3989" spans="1:2" x14ac:dyDescent="0.3">
      <c r="A3989">
        <v>94293</v>
      </c>
      <c r="B3989">
        <v>44348.529722222222</v>
      </c>
    </row>
    <row r="3990" spans="1:2" x14ac:dyDescent="0.3">
      <c r="A3990">
        <v>94297</v>
      </c>
      <c r="B3990">
        <v>44373.60496527778</v>
      </c>
    </row>
    <row r="3991" spans="1:2" x14ac:dyDescent="0.3">
      <c r="A3991">
        <v>94313</v>
      </c>
      <c r="B3991">
        <v>44342.727129629631</v>
      </c>
    </row>
    <row r="3992" spans="1:2" x14ac:dyDescent="0.3">
      <c r="A3992">
        <v>94344</v>
      </c>
      <c r="B3992">
        <v>44313.70689814815</v>
      </c>
    </row>
    <row r="3993" spans="1:2" x14ac:dyDescent="0.3">
      <c r="A3993">
        <v>94360</v>
      </c>
      <c r="B3993">
        <v>44376.602939814817</v>
      </c>
    </row>
    <row r="3994" spans="1:2" x14ac:dyDescent="0.3">
      <c r="A3994">
        <v>94393</v>
      </c>
      <c r="B3994">
        <v>44349.566122685188</v>
      </c>
    </row>
    <row r="3995" spans="1:2" x14ac:dyDescent="0.3">
      <c r="A3995">
        <v>94408</v>
      </c>
      <c r="B3995">
        <v>44380.791851851849</v>
      </c>
    </row>
    <row r="3996" spans="1:2" x14ac:dyDescent="0.3">
      <c r="A3996">
        <v>94416</v>
      </c>
      <c r="B3996">
        <v>44305.719849537039</v>
      </c>
    </row>
    <row r="3997" spans="1:2" x14ac:dyDescent="0.3">
      <c r="A3997">
        <v>94479</v>
      </c>
      <c r="B3997">
        <v>44305.714189814818</v>
      </c>
    </row>
    <row r="3998" spans="1:2" x14ac:dyDescent="0.3">
      <c r="A3998">
        <v>94511</v>
      </c>
      <c r="B3998">
        <v>44371.002210648148</v>
      </c>
    </row>
    <row r="3999" spans="1:2" x14ac:dyDescent="0.3">
      <c r="A3999">
        <v>94530</v>
      </c>
      <c r="B3999">
        <v>44374.457337962966</v>
      </c>
    </row>
    <row r="4000" spans="1:2" x14ac:dyDescent="0.3">
      <c r="A4000">
        <v>94540</v>
      </c>
      <c r="B4000">
        <v>44308.520671296297</v>
      </c>
    </row>
    <row r="4001" spans="1:2" x14ac:dyDescent="0.3">
      <c r="A4001">
        <v>94602</v>
      </c>
      <c r="B4001">
        <v>44341.912002314813</v>
      </c>
    </row>
    <row r="4002" spans="1:2" x14ac:dyDescent="0.3">
      <c r="A4002">
        <v>94604</v>
      </c>
      <c r="B4002">
        <v>44328.528506944444</v>
      </c>
    </row>
    <row r="4003" spans="1:2" x14ac:dyDescent="0.3">
      <c r="A4003">
        <v>94624</v>
      </c>
      <c r="B4003">
        <v>44347.735219907408</v>
      </c>
    </row>
    <row r="4004" spans="1:2" x14ac:dyDescent="0.3">
      <c r="A4004">
        <v>94625</v>
      </c>
      <c r="B4004">
        <v>44313.007060185184</v>
      </c>
    </row>
    <row r="4005" spans="1:2" x14ac:dyDescent="0.3">
      <c r="A4005">
        <v>94636</v>
      </c>
      <c r="B4005">
        <v>44341.804398148146</v>
      </c>
    </row>
    <row r="4006" spans="1:2" x14ac:dyDescent="0.3">
      <c r="A4006">
        <v>94644</v>
      </c>
      <c r="B4006">
        <v>44318.115543981483</v>
      </c>
    </row>
    <row r="4007" spans="1:2" x14ac:dyDescent="0.3">
      <c r="A4007">
        <v>94652</v>
      </c>
      <c r="B4007">
        <v>44303.866689814815</v>
      </c>
    </row>
    <row r="4008" spans="1:2" x14ac:dyDescent="0.3">
      <c r="A4008">
        <v>94673</v>
      </c>
      <c r="B4008">
        <v>44359.518935185188</v>
      </c>
    </row>
    <row r="4009" spans="1:2" x14ac:dyDescent="0.3">
      <c r="A4009">
        <v>94676</v>
      </c>
      <c r="B4009">
        <v>44309.842013888891</v>
      </c>
    </row>
    <row r="4010" spans="1:2" x14ac:dyDescent="0.3">
      <c r="A4010">
        <v>94715</v>
      </c>
      <c r="B4010">
        <v>44376.747361111113</v>
      </c>
    </row>
    <row r="4011" spans="1:2" x14ac:dyDescent="0.3">
      <c r="A4011">
        <v>94732</v>
      </c>
      <c r="B4011">
        <v>44308.765335648146</v>
      </c>
    </row>
    <row r="4012" spans="1:2" x14ac:dyDescent="0.3">
      <c r="A4012">
        <v>94759</v>
      </c>
      <c r="B4012">
        <v>44315.547118055554</v>
      </c>
    </row>
    <row r="4013" spans="1:2" x14ac:dyDescent="0.3">
      <c r="A4013">
        <v>94786</v>
      </c>
      <c r="B4013">
        <v>44373.087569444448</v>
      </c>
    </row>
    <row r="4014" spans="1:2" x14ac:dyDescent="0.3">
      <c r="A4014">
        <v>94832</v>
      </c>
      <c r="B4014">
        <v>44346.268414351849</v>
      </c>
    </row>
    <row r="4015" spans="1:2" x14ac:dyDescent="0.3">
      <c r="A4015">
        <v>94856</v>
      </c>
      <c r="B4015">
        <v>44394.351331018515</v>
      </c>
    </row>
    <row r="4016" spans="1:2" x14ac:dyDescent="0.3">
      <c r="A4016">
        <v>94859</v>
      </c>
      <c r="B4016">
        <v>44311.382488425923</v>
      </c>
    </row>
    <row r="4017" spans="1:2" x14ac:dyDescent="0.3">
      <c r="A4017">
        <v>94873</v>
      </c>
      <c r="B4017">
        <v>44361.636516203704</v>
      </c>
    </row>
    <row r="4018" spans="1:2" x14ac:dyDescent="0.3">
      <c r="A4018">
        <v>94882</v>
      </c>
      <c r="B4018">
        <v>44336.724699074075</v>
      </c>
    </row>
    <row r="4019" spans="1:2" x14ac:dyDescent="0.3">
      <c r="A4019">
        <v>94886</v>
      </c>
      <c r="B4019">
        <v>44373.333958333336</v>
      </c>
    </row>
    <row r="4020" spans="1:2" x14ac:dyDescent="0.3">
      <c r="A4020">
        <v>94917</v>
      </c>
      <c r="B4020">
        <v>44374.597002314818</v>
      </c>
    </row>
    <row r="4021" spans="1:2" x14ac:dyDescent="0.3">
      <c r="A4021">
        <v>94922</v>
      </c>
      <c r="B4021">
        <v>44290.701238425929</v>
      </c>
    </row>
    <row r="4022" spans="1:2" x14ac:dyDescent="0.3">
      <c r="A4022">
        <v>94937</v>
      </c>
      <c r="B4022">
        <v>44295.691932870373</v>
      </c>
    </row>
    <row r="4023" spans="1:2" x14ac:dyDescent="0.3">
      <c r="A4023">
        <v>94949</v>
      </c>
      <c r="B4023">
        <v>44298.06490740741</v>
      </c>
    </row>
    <row r="4024" spans="1:2" x14ac:dyDescent="0.3">
      <c r="A4024">
        <v>94979</v>
      </c>
      <c r="B4024">
        <v>44351.720335648148</v>
      </c>
    </row>
    <row r="4025" spans="1:2" x14ac:dyDescent="0.3">
      <c r="A4025">
        <v>94995</v>
      </c>
      <c r="B4025">
        <v>44327.748159722221</v>
      </c>
    </row>
    <row r="4026" spans="1:2" x14ac:dyDescent="0.3">
      <c r="A4026">
        <v>95034</v>
      </c>
      <c r="B4026">
        <v>44316.716203703705</v>
      </c>
    </row>
    <row r="4027" spans="1:2" x14ac:dyDescent="0.3">
      <c r="A4027">
        <v>95128</v>
      </c>
      <c r="B4027">
        <v>44390.050995370373</v>
      </c>
    </row>
    <row r="4028" spans="1:2" x14ac:dyDescent="0.3">
      <c r="A4028">
        <v>95211</v>
      </c>
      <c r="B4028">
        <v>44314.622766203705</v>
      </c>
    </row>
    <row r="4029" spans="1:2" x14ac:dyDescent="0.3">
      <c r="A4029">
        <v>95229</v>
      </c>
      <c r="B4029">
        <v>44386.597685185188</v>
      </c>
    </row>
    <row r="4030" spans="1:2" x14ac:dyDescent="0.3">
      <c r="A4030">
        <v>95303</v>
      </c>
      <c r="B4030">
        <v>44374.593229166669</v>
      </c>
    </row>
    <row r="4031" spans="1:2" x14ac:dyDescent="0.3">
      <c r="A4031">
        <v>95319</v>
      </c>
      <c r="B4031">
        <v>44387.847280092596</v>
      </c>
    </row>
    <row r="4032" spans="1:2" x14ac:dyDescent="0.3">
      <c r="A4032">
        <v>95328</v>
      </c>
      <c r="B4032">
        <v>44374.03466435185</v>
      </c>
    </row>
    <row r="4033" spans="1:2" x14ac:dyDescent="0.3">
      <c r="A4033">
        <v>95344</v>
      </c>
      <c r="B4033">
        <v>44345.562083333331</v>
      </c>
    </row>
    <row r="4034" spans="1:2" x14ac:dyDescent="0.3">
      <c r="A4034">
        <v>95375</v>
      </c>
      <c r="B4034">
        <v>44311.175266203703</v>
      </c>
    </row>
    <row r="4035" spans="1:2" x14ac:dyDescent="0.3">
      <c r="A4035">
        <v>95477</v>
      </c>
      <c r="B4035">
        <v>44373.125</v>
      </c>
    </row>
    <row r="4036" spans="1:2" x14ac:dyDescent="0.3">
      <c r="A4036">
        <v>95493</v>
      </c>
      <c r="B4036">
        <v>44393.924942129626</v>
      </c>
    </row>
    <row r="4037" spans="1:2" x14ac:dyDescent="0.3">
      <c r="A4037">
        <v>95511</v>
      </c>
      <c r="B4037">
        <v>44399.741689814815</v>
      </c>
    </row>
    <row r="4038" spans="1:2" x14ac:dyDescent="0.3">
      <c r="A4038">
        <v>95512</v>
      </c>
      <c r="B4038">
        <v>44324.309247685182</v>
      </c>
    </row>
    <row r="4039" spans="1:2" x14ac:dyDescent="0.3">
      <c r="A4039">
        <v>95519</v>
      </c>
      <c r="B4039">
        <v>44290.622361111113</v>
      </c>
    </row>
    <row r="4040" spans="1:2" x14ac:dyDescent="0.3">
      <c r="A4040">
        <v>95520</v>
      </c>
      <c r="B4040">
        <v>44355.556018518517</v>
      </c>
    </row>
    <row r="4041" spans="1:2" x14ac:dyDescent="0.3">
      <c r="A4041">
        <v>95551</v>
      </c>
      <c r="B4041">
        <v>44286.640150462961</v>
      </c>
    </row>
    <row r="4042" spans="1:2" x14ac:dyDescent="0.3">
      <c r="A4042">
        <v>95562</v>
      </c>
      <c r="B4042">
        <v>44286.261921296296</v>
      </c>
    </row>
    <row r="4043" spans="1:2" x14ac:dyDescent="0.3">
      <c r="A4043">
        <v>95565</v>
      </c>
      <c r="B4043">
        <v>44346.964988425927</v>
      </c>
    </row>
    <row r="4044" spans="1:2" x14ac:dyDescent="0.3">
      <c r="A4044">
        <v>95587</v>
      </c>
      <c r="B4044">
        <v>44328.91847222222</v>
      </c>
    </row>
    <row r="4045" spans="1:2" x14ac:dyDescent="0.3">
      <c r="A4045">
        <v>95679</v>
      </c>
      <c r="B4045">
        <v>44334.730775462966</v>
      </c>
    </row>
    <row r="4046" spans="1:2" x14ac:dyDescent="0.3">
      <c r="A4046">
        <v>95682</v>
      </c>
      <c r="B4046">
        <v>44340.075833333336</v>
      </c>
    </row>
    <row r="4047" spans="1:2" x14ac:dyDescent="0.3">
      <c r="A4047">
        <v>95713</v>
      </c>
      <c r="B4047">
        <v>44313.675347222219</v>
      </c>
    </row>
    <row r="4048" spans="1:2" x14ac:dyDescent="0.3">
      <c r="A4048">
        <v>95749</v>
      </c>
      <c r="B4048">
        <v>44290.719849537039</v>
      </c>
    </row>
    <row r="4049" spans="1:2" x14ac:dyDescent="0.3">
      <c r="A4049">
        <v>95758</v>
      </c>
      <c r="B4049">
        <v>44346.411296296297</v>
      </c>
    </row>
    <row r="4050" spans="1:2" x14ac:dyDescent="0.3">
      <c r="A4050">
        <v>95833</v>
      </c>
      <c r="B4050">
        <v>44296.792662037034</v>
      </c>
    </row>
    <row r="4051" spans="1:2" x14ac:dyDescent="0.3">
      <c r="A4051">
        <v>95869</v>
      </c>
      <c r="B4051">
        <v>44345.841400462959</v>
      </c>
    </row>
    <row r="4052" spans="1:2" x14ac:dyDescent="0.3">
      <c r="A4052">
        <v>95896</v>
      </c>
      <c r="B4052">
        <v>44315.581493055557</v>
      </c>
    </row>
    <row r="4053" spans="1:2" x14ac:dyDescent="0.3">
      <c r="A4053">
        <v>95907</v>
      </c>
      <c r="B4053">
        <v>44302.0309375</v>
      </c>
    </row>
    <row r="4054" spans="1:2" x14ac:dyDescent="0.3">
      <c r="A4054">
        <v>95909</v>
      </c>
      <c r="B4054">
        <v>44314.948807870373</v>
      </c>
    </row>
    <row r="4055" spans="1:2" x14ac:dyDescent="0.3">
      <c r="A4055">
        <v>95931</v>
      </c>
      <c r="B4055">
        <v>44373.75545138889</v>
      </c>
    </row>
    <row r="4056" spans="1:2" x14ac:dyDescent="0.3">
      <c r="A4056">
        <v>95971</v>
      </c>
      <c r="B4056">
        <v>44307.628425925926</v>
      </c>
    </row>
    <row r="4057" spans="1:2" x14ac:dyDescent="0.3">
      <c r="A4057">
        <v>95998</v>
      </c>
      <c r="B4057">
        <v>44376.651886574073</v>
      </c>
    </row>
    <row r="4058" spans="1:2" x14ac:dyDescent="0.3">
      <c r="A4058">
        <v>96003</v>
      </c>
      <c r="B4058">
        <v>44346.992858796293</v>
      </c>
    </row>
    <row r="4059" spans="1:2" x14ac:dyDescent="0.3">
      <c r="A4059">
        <v>96122</v>
      </c>
      <c r="B4059">
        <v>44342.808032407411</v>
      </c>
    </row>
    <row r="4060" spans="1:2" x14ac:dyDescent="0.3">
      <c r="A4060">
        <v>96127</v>
      </c>
      <c r="B4060">
        <v>44400.825833333336</v>
      </c>
    </row>
    <row r="4061" spans="1:2" x14ac:dyDescent="0.3">
      <c r="A4061">
        <v>96130</v>
      </c>
      <c r="B4061">
        <v>44312.889004629629</v>
      </c>
    </row>
    <row r="4062" spans="1:2" x14ac:dyDescent="0.3">
      <c r="A4062">
        <v>96146</v>
      </c>
      <c r="B4062">
        <v>44372.583113425928</v>
      </c>
    </row>
    <row r="4063" spans="1:2" x14ac:dyDescent="0.3">
      <c r="A4063">
        <v>96147</v>
      </c>
      <c r="B4063">
        <v>44313.859814814816</v>
      </c>
    </row>
    <row r="4064" spans="1:2" x14ac:dyDescent="0.3">
      <c r="A4064">
        <v>96165</v>
      </c>
      <c r="B4064">
        <v>44315.842013888891</v>
      </c>
    </row>
    <row r="4065" spans="1:2" x14ac:dyDescent="0.3">
      <c r="A4065">
        <v>96168</v>
      </c>
      <c r="B4065">
        <v>44345.468368055554</v>
      </c>
    </row>
    <row r="4066" spans="1:2" x14ac:dyDescent="0.3">
      <c r="A4066">
        <v>96197</v>
      </c>
      <c r="B4066">
        <v>44340.497361111113</v>
      </c>
    </row>
    <row r="4067" spans="1:2" x14ac:dyDescent="0.3">
      <c r="A4067">
        <v>96230</v>
      </c>
      <c r="B4067">
        <v>44334.686678240738</v>
      </c>
    </row>
    <row r="4068" spans="1:2" x14ac:dyDescent="0.3">
      <c r="A4068">
        <v>96280</v>
      </c>
      <c r="B4068">
        <v>44308.622766203705</v>
      </c>
    </row>
    <row r="4069" spans="1:2" x14ac:dyDescent="0.3">
      <c r="A4069">
        <v>96281</v>
      </c>
      <c r="B4069">
        <v>44400.41847222222</v>
      </c>
    </row>
    <row r="4070" spans="1:2" x14ac:dyDescent="0.3">
      <c r="A4070">
        <v>96287</v>
      </c>
      <c r="B4070">
        <v>44414.2</v>
      </c>
    </row>
    <row r="4071" spans="1:2" x14ac:dyDescent="0.3">
      <c r="A4071">
        <v>96382</v>
      </c>
      <c r="B4071">
        <v>44313.7809375</v>
      </c>
    </row>
    <row r="4072" spans="1:2" x14ac:dyDescent="0.3">
      <c r="A4072">
        <v>96389</v>
      </c>
      <c r="B4072">
        <v>44346.03</v>
      </c>
    </row>
    <row r="4073" spans="1:2" x14ac:dyDescent="0.3">
      <c r="A4073">
        <v>96426</v>
      </c>
      <c r="B4073">
        <v>44340.705694444441</v>
      </c>
    </row>
    <row r="4074" spans="1:2" x14ac:dyDescent="0.3">
      <c r="A4074">
        <v>96427</v>
      </c>
      <c r="B4074">
        <v>44347.702453703707</v>
      </c>
    </row>
    <row r="4075" spans="1:2" x14ac:dyDescent="0.3">
      <c r="A4075">
        <v>96431</v>
      </c>
      <c r="B4075">
        <v>44374.021631944444</v>
      </c>
    </row>
    <row r="4076" spans="1:2" x14ac:dyDescent="0.3">
      <c r="A4076">
        <v>96445</v>
      </c>
      <c r="B4076">
        <v>44304.681018518517</v>
      </c>
    </row>
    <row r="4077" spans="1:2" x14ac:dyDescent="0.3">
      <c r="A4077">
        <v>96447</v>
      </c>
      <c r="B4077">
        <v>44391.934247685182</v>
      </c>
    </row>
    <row r="4078" spans="1:2" x14ac:dyDescent="0.3">
      <c r="A4078">
        <v>96471</v>
      </c>
      <c r="B4078">
        <v>44346.908356481479</v>
      </c>
    </row>
    <row r="4079" spans="1:2" x14ac:dyDescent="0.3">
      <c r="A4079">
        <v>96505</v>
      </c>
      <c r="B4079">
        <v>44374.185243055559</v>
      </c>
    </row>
    <row r="4080" spans="1:2" x14ac:dyDescent="0.3">
      <c r="A4080">
        <v>96556</v>
      </c>
      <c r="B4080">
        <v>44372.443553240744</v>
      </c>
    </row>
    <row r="4081" spans="1:2" x14ac:dyDescent="0.3">
      <c r="A4081">
        <v>96635</v>
      </c>
      <c r="B4081">
        <v>44342.972997685189</v>
      </c>
    </row>
    <row r="4082" spans="1:2" x14ac:dyDescent="0.3">
      <c r="A4082">
        <v>96683</v>
      </c>
      <c r="B4082">
        <v>44293.01798611111</v>
      </c>
    </row>
    <row r="4083" spans="1:2" x14ac:dyDescent="0.3">
      <c r="A4083">
        <v>96757</v>
      </c>
      <c r="B4083">
        <v>44385.355000000003</v>
      </c>
    </row>
    <row r="4084" spans="1:2" x14ac:dyDescent="0.3">
      <c r="A4084">
        <v>96773</v>
      </c>
      <c r="B4084">
        <v>44357.842824074076</v>
      </c>
    </row>
    <row r="4085" spans="1:2" x14ac:dyDescent="0.3">
      <c r="A4085">
        <v>96900</v>
      </c>
      <c r="B4085">
        <v>44304.705289351848</v>
      </c>
    </row>
    <row r="4086" spans="1:2" x14ac:dyDescent="0.3">
      <c r="A4086">
        <v>96923</v>
      </c>
      <c r="B4086">
        <v>44312.419687499998</v>
      </c>
    </row>
    <row r="4087" spans="1:2" x14ac:dyDescent="0.3">
      <c r="A4087">
        <v>96942</v>
      </c>
      <c r="B4087">
        <v>44324.678993055553</v>
      </c>
    </row>
    <row r="4088" spans="1:2" x14ac:dyDescent="0.3">
      <c r="A4088">
        <v>96946</v>
      </c>
      <c r="B4088">
        <v>44377.943553240744</v>
      </c>
    </row>
    <row r="4089" spans="1:2" x14ac:dyDescent="0.3">
      <c r="A4089">
        <v>96955</v>
      </c>
      <c r="B4089">
        <v>44404.700023148151</v>
      </c>
    </row>
    <row r="4090" spans="1:2" x14ac:dyDescent="0.3">
      <c r="A4090">
        <v>96965</v>
      </c>
      <c r="B4090">
        <v>44375.776886574073</v>
      </c>
    </row>
    <row r="4091" spans="1:2" x14ac:dyDescent="0.3">
      <c r="A4091">
        <v>96975</v>
      </c>
      <c r="B4091">
        <v>44391.768796296295</v>
      </c>
    </row>
    <row r="4092" spans="1:2" x14ac:dyDescent="0.3">
      <c r="A4092">
        <v>97000</v>
      </c>
      <c r="B4092">
        <v>44376.527291666665</v>
      </c>
    </row>
    <row r="4093" spans="1:2" x14ac:dyDescent="0.3">
      <c r="A4093">
        <v>97018</v>
      </c>
      <c r="B4093">
        <v>44314.903912037036</v>
      </c>
    </row>
    <row r="4094" spans="1:2" x14ac:dyDescent="0.3">
      <c r="A4094">
        <v>97019</v>
      </c>
      <c r="B4094">
        <v>44401.487592592595</v>
      </c>
    </row>
    <row r="4095" spans="1:2" x14ac:dyDescent="0.3">
      <c r="A4095">
        <v>97038</v>
      </c>
      <c r="B4095">
        <v>44330.390150462961</v>
      </c>
    </row>
    <row r="4096" spans="1:2" x14ac:dyDescent="0.3">
      <c r="A4096">
        <v>97073</v>
      </c>
      <c r="B4096">
        <v>44347.55641203704</v>
      </c>
    </row>
    <row r="4097" spans="1:2" x14ac:dyDescent="0.3">
      <c r="A4097">
        <v>97125</v>
      </c>
      <c r="B4097">
        <v>44345.768796296295</v>
      </c>
    </row>
    <row r="4098" spans="1:2" x14ac:dyDescent="0.3">
      <c r="A4098">
        <v>97218</v>
      </c>
      <c r="B4098">
        <v>44301.412002314813</v>
      </c>
    </row>
    <row r="4099" spans="1:2" x14ac:dyDescent="0.3">
      <c r="A4099">
        <v>97220</v>
      </c>
      <c r="B4099">
        <v>44389.344444444447</v>
      </c>
    </row>
    <row r="4100" spans="1:2" x14ac:dyDescent="0.3">
      <c r="A4100">
        <v>97225</v>
      </c>
      <c r="B4100">
        <v>44310.6016087963</v>
      </c>
    </row>
    <row r="4101" spans="1:2" x14ac:dyDescent="0.3">
      <c r="A4101">
        <v>97235</v>
      </c>
      <c r="B4101">
        <v>44407.411192129628</v>
      </c>
    </row>
    <row r="4102" spans="1:2" x14ac:dyDescent="0.3">
      <c r="A4102">
        <v>97252</v>
      </c>
      <c r="B4102">
        <v>44412.354328703703</v>
      </c>
    </row>
    <row r="4103" spans="1:2" x14ac:dyDescent="0.3">
      <c r="A4103">
        <v>97253</v>
      </c>
      <c r="B4103">
        <v>44374.566932870373</v>
      </c>
    </row>
    <row r="4104" spans="1:2" x14ac:dyDescent="0.3">
      <c r="A4104">
        <v>97319</v>
      </c>
      <c r="B4104">
        <v>44318.950428240743</v>
      </c>
    </row>
    <row r="4105" spans="1:2" x14ac:dyDescent="0.3">
      <c r="A4105">
        <v>97335</v>
      </c>
      <c r="B4105">
        <v>44397.582303240742</v>
      </c>
    </row>
    <row r="4106" spans="1:2" x14ac:dyDescent="0.3">
      <c r="A4106">
        <v>97350</v>
      </c>
      <c r="B4106">
        <v>44407.671712962961</v>
      </c>
    </row>
    <row r="4107" spans="1:2" x14ac:dyDescent="0.3">
      <c r="A4107">
        <v>97351</v>
      </c>
      <c r="B4107">
        <v>44313.689108796294</v>
      </c>
    </row>
    <row r="4108" spans="1:2" x14ac:dyDescent="0.3">
      <c r="A4108">
        <v>97352</v>
      </c>
      <c r="B4108">
        <v>44376.730370370373</v>
      </c>
    </row>
    <row r="4109" spans="1:2" x14ac:dyDescent="0.3">
      <c r="A4109">
        <v>97355</v>
      </c>
      <c r="B4109">
        <v>44363.350335648145</v>
      </c>
    </row>
    <row r="4110" spans="1:2" x14ac:dyDescent="0.3">
      <c r="A4110">
        <v>97383</v>
      </c>
      <c r="B4110">
        <v>44397.261331018519</v>
      </c>
    </row>
    <row r="4111" spans="1:2" x14ac:dyDescent="0.3">
      <c r="A4111">
        <v>97472</v>
      </c>
      <c r="B4111">
        <v>44305.713379629633</v>
      </c>
    </row>
    <row r="4112" spans="1:2" x14ac:dyDescent="0.3">
      <c r="A4112">
        <v>97486</v>
      </c>
      <c r="B4112">
        <v>44369.058437500003</v>
      </c>
    </row>
    <row r="4113" spans="1:2" x14ac:dyDescent="0.3">
      <c r="A4113">
        <v>97516</v>
      </c>
      <c r="B4113">
        <v>44328.760706018518</v>
      </c>
    </row>
    <row r="4114" spans="1:2" x14ac:dyDescent="0.3">
      <c r="A4114">
        <v>97524</v>
      </c>
      <c r="B4114">
        <v>44340.644606481481</v>
      </c>
    </row>
    <row r="4115" spans="1:2" x14ac:dyDescent="0.3">
      <c r="A4115">
        <v>97526</v>
      </c>
      <c r="B4115">
        <v>44372.613055555557</v>
      </c>
    </row>
    <row r="4116" spans="1:2" x14ac:dyDescent="0.3">
      <c r="A4116">
        <v>97536</v>
      </c>
      <c r="B4116">
        <v>44315.665636574071</v>
      </c>
    </row>
    <row r="4117" spans="1:2" x14ac:dyDescent="0.3">
      <c r="A4117">
        <v>97560</v>
      </c>
      <c r="B4117">
        <v>44340.67</v>
      </c>
    </row>
    <row r="4118" spans="1:2" x14ac:dyDescent="0.3">
      <c r="A4118">
        <v>97610</v>
      </c>
      <c r="B4118">
        <v>44374.301099537035</v>
      </c>
    </row>
    <row r="4119" spans="1:2" x14ac:dyDescent="0.3">
      <c r="A4119">
        <v>97626</v>
      </c>
      <c r="B4119">
        <v>44300.540636574071</v>
      </c>
    </row>
    <row r="4120" spans="1:2" x14ac:dyDescent="0.3">
      <c r="A4120">
        <v>97636</v>
      </c>
      <c r="B4120">
        <v>44386.780127314814</v>
      </c>
    </row>
    <row r="4121" spans="1:2" x14ac:dyDescent="0.3">
      <c r="A4121">
        <v>97661</v>
      </c>
      <c r="B4121">
        <v>44346.248506944445</v>
      </c>
    </row>
    <row r="4122" spans="1:2" x14ac:dyDescent="0.3">
      <c r="A4122">
        <v>97691</v>
      </c>
      <c r="B4122">
        <v>44341.107662037037</v>
      </c>
    </row>
    <row r="4123" spans="1:2" x14ac:dyDescent="0.3">
      <c r="A4123">
        <v>97694</v>
      </c>
      <c r="B4123">
        <v>44311.757465277777</v>
      </c>
    </row>
    <row r="4124" spans="1:2" x14ac:dyDescent="0.3">
      <c r="A4124">
        <v>97705</v>
      </c>
      <c r="B4124">
        <v>44341.422662037039</v>
      </c>
    </row>
    <row r="4125" spans="1:2" x14ac:dyDescent="0.3">
      <c r="A4125">
        <v>97748</v>
      </c>
      <c r="B4125">
        <v>44374.777696759258</v>
      </c>
    </row>
    <row r="4126" spans="1:2" x14ac:dyDescent="0.3">
      <c r="A4126">
        <v>97793</v>
      </c>
      <c r="B4126">
        <v>44345.616597222222</v>
      </c>
    </row>
    <row r="4127" spans="1:2" x14ac:dyDescent="0.3">
      <c r="A4127">
        <v>97820</v>
      </c>
      <c r="B4127">
        <v>44409.430462962962</v>
      </c>
    </row>
    <row r="4128" spans="1:2" x14ac:dyDescent="0.3">
      <c r="A4128">
        <v>97828</v>
      </c>
      <c r="B4128">
        <v>44377.920092592591</v>
      </c>
    </row>
    <row r="4129" spans="1:2" x14ac:dyDescent="0.3">
      <c r="A4129">
        <v>97919</v>
      </c>
      <c r="B4129">
        <v>44317.911597222221</v>
      </c>
    </row>
    <row r="4130" spans="1:2" x14ac:dyDescent="0.3">
      <c r="A4130">
        <v>97923</v>
      </c>
      <c r="B4130">
        <v>44342.678587962961</v>
      </c>
    </row>
    <row r="4131" spans="1:2" x14ac:dyDescent="0.3">
      <c r="A4131">
        <v>97938</v>
      </c>
      <c r="B4131">
        <v>44316.055335648147</v>
      </c>
    </row>
    <row r="4132" spans="1:2" x14ac:dyDescent="0.3">
      <c r="A4132">
        <v>97945</v>
      </c>
      <c r="B4132">
        <v>44300.631655092591</v>
      </c>
    </row>
    <row r="4133" spans="1:2" x14ac:dyDescent="0.3">
      <c r="A4133">
        <v>97948</v>
      </c>
      <c r="B4133">
        <v>44316.842418981483</v>
      </c>
    </row>
    <row r="4134" spans="1:2" x14ac:dyDescent="0.3">
      <c r="A4134">
        <v>97950</v>
      </c>
      <c r="B4134">
        <v>44329.790636574071</v>
      </c>
    </row>
    <row r="4135" spans="1:2" x14ac:dyDescent="0.3">
      <c r="A4135">
        <v>97956</v>
      </c>
      <c r="B4135">
        <v>44327.565312500003</v>
      </c>
    </row>
    <row r="4136" spans="1:2" x14ac:dyDescent="0.3">
      <c r="A4136">
        <v>98024</v>
      </c>
      <c r="B4136">
        <v>44341.920092592591</v>
      </c>
    </row>
    <row r="4137" spans="1:2" x14ac:dyDescent="0.3">
      <c r="A4137">
        <v>98053</v>
      </c>
      <c r="B4137">
        <v>44376.854560185187</v>
      </c>
    </row>
    <row r="4138" spans="1:2" x14ac:dyDescent="0.3">
      <c r="A4138">
        <v>98088</v>
      </c>
      <c r="B4138">
        <v>44420.744120370371</v>
      </c>
    </row>
    <row r="4139" spans="1:2" x14ac:dyDescent="0.3">
      <c r="A4139">
        <v>98102</v>
      </c>
      <c r="B4139">
        <v>44389.756249999999</v>
      </c>
    </row>
    <row r="4140" spans="1:2" x14ac:dyDescent="0.3">
      <c r="A4140">
        <v>98185</v>
      </c>
      <c r="B4140">
        <v>44374.628831018519</v>
      </c>
    </row>
    <row r="4141" spans="1:2" x14ac:dyDescent="0.3">
      <c r="A4141">
        <v>98190</v>
      </c>
      <c r="B4141">
        <v>44353.555208333331</v>
      </c>
    </row>
    <row r="4142" spans="1:2" x14ac:dyDescent="0.3">
      <c r="A4142">
        <v>98229</v>
      </c>
      <c r="B4142">
        <v>44299.633680555555</v>
      </c>
    </row>
    <row r="4143" spans="1:2" x14ac:dyDescent="0.3">
      <c r="A4143">
        <v>98231</v>
      </c>
      <c r="B4143">
        <v>44303.619930555556</v>
      </c>
    </row>
    <row r="4144" spans="1:2" x14ac:dyDescent="0.3">
      <c r="A4144">
        <v>98287</v>
      </c>
      <c r="B4144">
        <v>44385.816932870373</v>
      </c>
    </row>
    <row r="4145" spans="1:2" x14ac:dyDescent="0.3">
      <c r="A4145">
        <v>98290</v>
      </c>
      <c r="B4145">
        <v>44296.754641203705</v>
      </c>
    </row>
    <row r="4146" spans="1:2" x14ac:dyDescent="0.3">
      <c r="A4146">
        <v>98327</v>
      </c>
      <c r="B4146">
        <v>44396.754641203705</v>
      </c>
    </row>
    <row r="4147" spans="1:2" x14ac:dyDescent="0.3">
      <c r="A4147">
        <v>98351</v>
      </c>
      <c r="B4147">
        <v>44329.560868055552</v>
      </c>
    </row>
    <row r="4148" spans="1:2" x14ac:dyDescent="0.3">
      <c r="A4148">
        <v>98352</v>
      </c>
      <c r="B4148">
        <v>44344.704074074078</v>
      </c>
    </row>
    <row r="4149" spans="1:2" x14ac:dyDescent="0.3">
      <c r="A4149">
        <v>98421</v>
      </c>
      <c r="B4149">
        <v>44413.77244212963</v>
      </c>
    </row>
    <row r="4150" spans="1:2" x14ac:dyDescent="0.3">
      <c r="A4150">
        <v>98432</v>
      </c>
      <c r="B4150">
        <v>44394.908333333333</v>
      </c>
    </row>
    <row r="4151" spans="1:2" x14ac:dyDescent="0.3">
      <c r="A4151">
        <v>98436</v>
      </c>
      <c r="B4151">
        <v>44328.670497685183</v>
      </c>
    </row>
    <row r="4152" spans="1:2" x14ac:dyDescent="0.3">
      <c r="A4152">
        <v>98446</v>
      </c>
      <c r="B4152">
        <v>44384.527291666665</v>
      </c>
    </row>
    <row r="4153" spans="1:2" x14ac:dyDescent="0.3">
      <c r="A4153">
        <v>98457</v>
      </c>
      <c r="B4153">
        <v>44377.011921296296</v>
      </c>
    </row>
    <row r="4154" spans="1:2" x14ac:dyDescent="0.3">
      <c r="A4154">
        <v>98463</v>
      </c>
      <c r="B4154">
        <v>44309.795497685183</v>
      </c>
    </row>
    <row r="4155" spans="1:2" x14ac:dyDescent="0.3">
      <c r="A4155">
        <v>98464</v>
      </c>
      <c r="B4155">
        <v>44307.748564814814</v>
      </c>
    </row>
    <row r="4156" spans="1:2" x14ac:dyDescent="0.3">
      <c r="A4156">
        <v>98488</v>
      </c>
      <c r="B4156">
        <v>44316.869525462964</v>
      </c>
    </row>
    <row r="4157" spans="1:2" x14ac:dyDescent="0.3">
      <c r="A4157">
        <v>98489</v>
      </c>
      <c r="B4157">
        <v>44377.566122685188</v>
      </c>
    </row>
    <row r="4158" spans="1:2" x14ac:dyDescent="0.3">
      <c r="A4158">
        <v>98530</v>
      </c>
      <c r="B4158">
        <v>44368.603750000002</v>
      </c>
    </row>
    <row r="4159" spans="1:2" x14ac:dyDescent="0.3">
      <c r="A4159">
        <v>98586</v>
      </c>
      <c r="B4159">
        <v>44302.952048611114</v>
      </c>
    </row>
    <row r="4160" spans="1:2" x14ac:dyDescent="0.3">
      <c r="A4160">
        <v>98591</v>
      </c>
      <c r="B4160">
        <v>44367.283912037034</v>
      </c>
    </row>
    <row r="4161" spans="1:2" x14ac:dyDescent="0.3">
      <c r="A4161">
        <v>98606</v>
      </c>
      <c r="B4161">
        <v>44399.396226851852</v>
      </c>
    </row>
    <row r="4162" spans="1:2" x14ac:dyDescent="0.3">
      <c r="A4162">
        <v>98610</v>
      </c>
      <c r="B4162">
        <v>44341.412002314813</v>
      </c>
    </row>
    <row r="4163" spans="1:2" x14ac:dyDescent="0.3">
      <c r="A4163">
        <v>98657</v>
      </c>
      <c r="B4163">
        <v>44308.643391203703</v>
      </c>
    </row>
    <row r="4164" spans="1:2" x14ac:dyDescent="0.3">
      <c r="A4164">
        <v>98700</v>
      </c>
      <c r="B4164">
        <v>44315.807627314818</v>
      </c>
    </row>
    <row r="4165" spans="1:2" x14ac:dyDescent="0.3">
      <c r="A4165">
        <v>98705</v>
      </c>
      <c r="B4165">
        <v>44343.853750000002</v>
      </c>
    </row>
    <row r="4166" spans="1:2" x14ac:dyDescent="0.3">
      <c r="A4166">
        <v>98754</v>
      </c>
      <c r="B4166">
        <v>44375.976319444446</v>
      </c>
    </row>
    <row r="4167" spans="1:2" x14ac:dyDescent="0.3">
      <c r="A4167">
        <v>98785</v>
      </c>
      <c r="B4167">
        <v>44344.685057870367</v>
      </c>
    </row>
    <row r="4168" spans="1:2" x14ac:dyDescent="0.3">
      <c r="A4168">
        <v>98801</v>
      </c>
      <c r="B4168">
        <v>44336.690312500003</v>
      </c>
    </row>
    <row r="4169" spans="1:2" x14ac:dyDescent="0.3">
      <c r="A4169">
        <v>98840</v>
      </c>
      <c r="B4169">
        <v>44319.06046296296</v>
      </c>
    </row>
    <row r="4170" spans="1:2" x14ac:dyDescent="0.3">
      <c r="A4170">
        <v>98874</v>
      </c>
      <c r="B4170">
        <v>44346.431956018518</v>
      </c>
    </row>
    <row r="4171" spans="1:2" x14ac:dyDescent="0.3">
      <c r="A4171">
        <v>98963</v>
      </c>
      <c r="B4171">
        <v>44287.54347222222</v>
      </c>
    </row>
    <row r="4172" spans="1:2" x14ac:dyDescent="0.3">
      <c r="A4172">
        <v>98980</v>
      </c>
      <c r="B4172">
        <v>44317.877164351848</v>
      </c>
    </row>
    <row r="4173" spans="1:2" x14ac:dyDescent="0.3">
      <c r="A4173">
        <v>98984</v>
      </c>
      <c r="B4173">
        <v>44374.500474537039</v>
      </c>
    </row>
    <row r="4174" spans="1:2" x14ac:dyDescent="0.3">
      <c r="A4174">
        <v>99032</v>
      </c>
      <c r="B4174">
        <v>44309.755856481483</v>
      </c>
    </row>
    <row r="4175" spans="1:2" x14ac:dyDescent="0.3">
      <c r="A4175">
        <v>99047</v>
      </c>
      <c r="B4175">
        <v>44386.638136574074</v>
      </c>
    </row>
    <row r="4176" spans="1:2" x14ac:dyDescent="0.3">
      <c r="A4176">
        <v>99077</v>
      </c>
      <c r="B4176">
        <v>44345.589988425927</v>
      </c>
    </row>
    <row r="4177" spans="1:2" x14ac:dyDescent="0.3">
      <c r="A4177">
        <v>99086</v>
      </c>
      <c r="B4177">
        <v>44323.575833333336</v>
      </c>
    </row>
    <row r="4178" spans="1:2" x14ac:dyDescent="0.3">
      <c r="A4178">
        <v>99091</v>
      </c>
      <c r="B4178">
        <v>44340.652696759258</v>
      </c>
    </row>
    <row r="4179" spans="1:2" x14ac:dyDescent="0.3">
      <c r="A4179">
        <v>99150</v>
      </c>
      <c r="B4179">
        <v>44313.901886574073</v>
      </c>
    </row>
    <row r="4180" spans="1:2" x14ac:dyDescent="0.3">
      <c r="A4180">
        <v>99158</v>
      </c>
      <c r="B4180">
        <v>44299.934652777774</v>
      </c>
    </row>
    <row r="4181" spans="1:2" x14ac:dyDescent="0.3">
      <c r="A4181">
        <v>99184</v>
      </c>
      <c r="B4181">
        <v>44393.230775462966</v>
      </c>
    </row>
    <row r="4182" spans="1:2" x14ac:dyDescent="0.3">
      <c r="A4182">
        <v>99202</v>
      </c>
      <c r="B4182">
        <v>44310.790231481478</v>
      </c>
    </row>
    <row r="4183" spans="1:2" x14ac:dyDescent="0.3">
      <c r="A4183">
        <v>99221</v>
      </c>
      <c r="B4183">
        <v>44346.362650462965</v>
      </c>
    </row>
    <row r="4184" spans="1:2" x14ac:dyDescent="0.3">
      <c r="A4184">
        <v>99258</v>
      </c>
      <c r="B4184">
        <v>44308.229664351849</v>
      </c>
    </row>
    <row r="4185" spans="1:2" x14ac:dyDescent="0.3">
      <c r="A4185">
        <v>99266</v>
      </c>
      <c r="B4185">
        <v>44309.577453703707</v>
      </c>
    </row>
    <row r="4186" spans="1:2" x14ac:dyDescent="0.3">
      <c r="A4186">
        <v>99326</v>
      </c>
      <c r="B4186">
        <v>44342.834328703706</v>
      </c>
    </row>
    <row r="4187" spans="1:2" x14ac:dyDescent="0.3">
      <c r="A4187">
        <v>99330</v>
      </c>
      <c r="B4187">
        <v>44343.574618055558</v>
      </c>
    </row>
    <row r="4188" spans="1:2" x14ac:dyDescent="0.3">
      <c r="A4188">
        <v>99333</v>
      </c>
      <c r="B4188">
        <v>44373.756249999999</v>
      </c>
    </row>
    <row r="4189" spans="1:2" x14ac:dyDescent="0.3">
      <c r="A4189">
        <v>99342</v>
      </c>
      <c r="B4189">
        <v>44400.677777777775</v>
      </c>
    </row>
    <row r="4190" spans="1:2" x14ac:dyDescent="0.3">
      <c r="A4190">
        <v>99362</v>
      </c>
      <c r="B4190">
        <v>44296.957361111112</v>
      </c>
    </row>
    <row r="4191" spans="1:2" x14ac:dyDescent="0.3">
      <c r="A4191">
        <v>99372</v>
      </c>
      <c r="B4191">
        <v>44374.478530092594</v>
      </c>
    </row>
    <row r="4192" spans="1:2" x14ac:dyDescent="0.3">
      <c r="A4192">
        <v>99373</v>
      </c>
      <c r="B4192">
        <v>44314.737650462965</v>
      </c>
    </row>
    <row r="4193" spans="1:2" x14ac:dyDescent="0.3">
      <c r="A4193">
        <v>99394</v>
      </c>
      <c r="B4193">
        <v>44373.571273148147</v>
      </c>
    </row>
    <row r="4194" spans="1:2" x14ac:dyDescent="0.3">
      <c r="A4194">
        <v>99399</v>
      </c>
      <c r="B4194">
        <v>44346.806574074071</v>
      </c>
    </row>
    <row r="4195" spans="1:2" x14ac:dyDescent="0.3">
      <c r="A4195">
        <v>99400</v>
      </c>
      <c r="B4195">
        <v>44316.774861111109</v>
      </c>
    </row>
    <row r="4196" spans="1:2" x14ac:dyDescent="0.3">
      <c r="A4196">
        <v>99441</v>
      </c>
      <c r="B4196">
        <v>44372.421307870369</v>
      </c>
    </row>
    <row r="4197" spans="1:2" x14ac:dyDescent="0.3">
      <c r="A4197">
        <v>99451</v>
      </c>
      <c r="B4197">
        <v>44299.005046296297</v>
      </c>
    </row>
    <row r="4198" spans="1:2" x14ac:dyDescent="0.3">
      <c r="A4198">
        <v>99463</v>
      </c>
      <c r="B4198">
        <v>44318.5856712963</v>
      </c>
    </row>
    <row r="4199" spans="1:2" x14ac:dyDescent="0.3">
      <c r="A4199">
        <v>99502</v>
      </c>
      <c r="B4199">
        <v>44376.892581018517</v>
      </c>
    </row>
    <row r="4200" spans="1:2" x14ac:dyDescent="0.3">
      <c r="A4200">
        <v>99523</v>
      </c>
      <c r="B4200">
        <v>44341.306817129633</v>
      </c>
    </row>
    <row r="4201" spans="1:2" x14ac:dyDescent="0.3">
      <c r="A4201">
        <v>99544</v>
      </c>
      <c r="B4201">
        <v>44294.818148148152</v>
      </c>
    </row>
    <row r="4202" spans="1:2" x14ac:dyDescent="0.3">
      <c r="A4202">
        <v>99558</v>
      </c>
      <c r="B4202">
        <v>44409.638136574074</v>
      </c>
    </row>
    <row r="4203" spans="1:2" x14ac:dyDescent="0.3">
      <c r="A4203">
        <v>99586</v>
      </c>
      <c r="B4203">
        <v>44346.259328703702</v>
      </c>
    </row>
    <row r="4204" spans="1:2" x14ac:dyDescent="0.3">
      <c r="A4204">
        <v>99614</v>
      </c>
      <c r="B4204">
        <v>44342.108668981484</v>
      </c>
    </row>
    <row r="4205" spans="1:2" x14ac:dyDescent="0.3">
      <c r="A4205">
        <v>99620</v>
      </c>
      <c r="B4205">
        <v>44316.434999999998</v>
      </c>
    </row>
    <row r="4206" spans="1:2" x14ac:dyDescent="0.3">
      <c r="A4206">
        <v>99623</v>
      </c>
      <c r="B4206">
        <v>44342.53497685185</v>
      </c>
    </row>
    <row r="4207" spans="1:2" x14ac:dyDescent="0.3">
      <c r="A4207">
        <v>99628</v>
      </c>
      <c r="B4207">
        <v>44296.573865740742</v>
      </c>
    </row>
    <row r="4208" spans="1:2" x14ac:dyDescent="0.3">
      <c r="A4208">
        <v>99658</v>
      </c>
      <c r="B4208">
        <v>44341.897835648146</v>
      </c>
    </row>
    <row r="4209" spans="1:2" x14ac:dyDescent="0.3">
      <c r="A4209">
        <v>99686</v>
      </c>
      <c r="B4209">
        <v>44309.156666666669</v>
      </c>
    </row>
    <row r="4210" spans="1:2" x14ac:dyDescent="0.3">
      <c r="A4210">
        <v>99689</v>
      </c>
      <c r="B4210">
        <v>44388.86346064815</v>
      </c>
    </row>
    <row r="4211" spans="1:2" x14ac:dyDescent="0.3">
      <c r="A4211">
        <v>99690</v>
      </c>
      <c r="B4211">
        <v>44353.453622685185</v>
      </c>
    </row>
    <row r="4212" spans="1:2" x14ac:dyDescent="0.3">
      <c r="A4212">
        <v>99715</v>
      </c>
      <c r="B4212">
        <v>44372.353750000002</v>
      </c>
    </row>
    <row r="4213" spans="1:2" x14ac:dyDescent="0.3">
      <c r="A4213">
        <v>99736</v>
      </c>
      <c r="B4213">
        <v>44374.609409722223</v>
      </c>
    </row>
    <row r="4214" spans="1:2" x14ac:dyDescent="0.3">
      <c r="A4214">
        <v>99739</v>
      </c>
      <c r="B4214">
        <v>44329.985625000001</v>
      </c>
    </row>
    <row r="4215" spans="1:2" x14ac:dyDescent="0.3">
      <c r="A4215">
        <v>99789</v>
      </c>
      <c r="B4215">
        <v>44373.918067129627</v>
      </c>
    </row>
    <row r="4216" spans="1:2" x14ac:dyDescent="0.3">
      <c r="A4216">
        <v>99809</v>
      </c>
      <c r="B4216">
        <v>44317.735219907408</v>
      </c>
    </row>
    <row r="4217" spans="1:2" x14ac:dyDescent="0.3">
      <c r="A4217">
        <v>99818</v>
      </c>
      <c r="B4217">
        <v>44360.644201388888</v>
      </c>
    </row>
    <row r="4218" spans="1:2" x14ac:dyDescent="0.3">
      <c r="A4218">
        <v>99829</v>
      </c>
      <c r="B4218">
        <v>44376.574618055558</v>
      </c>
    </row>
    <row r="4219" spans="1:2" x14ac:dyDescent="0.3">
      <c r="A4219">
        <v>99837</v>
      </c>
      <c r="B4219">
        <v>44315.807627314818</v>
      </c>
    </row>
    <row r="4220" spans="1:2" x14ac:dyDescent="0.3">
      <c r="A4220">
        <v>99839</v>
      </c>
      <c r="B4220">
        <v>44397.297002314815</v>
      </c>
    </row>
    <row r="4221" spans="1:2" x14ac:dyDescent="0.3">
      <c r="A4221">
        <v>99868</v>
      </c>
      <c r="B4221">
        <v>44372.708923611113</v>
      </c>
    </row>
    <row r="4222" spans="1:2" x14ac:dyDescent="0.3">
      <c r="A4222">
        <v>99883</v>
      </c>
      <c r="B4222">
        <v>44375.518796296295</v>
      </c>
    </row>
    <row r="4223" spans="1:2" x14ac:dyDescent="0.3">
      <c r="A4223">
        <v>99884</v>
      </c>
      <c r="B4223">
        <v>44366.517581018517</v>
      </c>
    </row>
    <row r="4224" spans="1:2" x14ac:dyDescent="0.3">
      <c r="A4224">
        <v>99903</v>
      </c>
      <c r="B4224">
        <v>44398.906736111108</v>
      </c>
    </row>
    <row r="4225" spans="1:2" x14ac:dyDescent="0.3">
      <c r="A4225">
        <v>99905</v>
      </c>
      <c r="B4225">
        <v>44311.659166666665</v>
      </c>
    </row>
    <row r="4226" spans="1:2" x14ac:dyDescent="0.3">
      <c r="A4226">
        <v>99933</v>
      </c>
      <c r="B4226">
        <v>44307.190335648149</v>
      </c>
    </row>
    <row r="4227" spans="1:2" x14ac:dyDescent="0.3">
      <c r="A4227">
        <v>99936</v>
      </c>
      <c r="B4227">
        <v>44308.452453703707</v>
      </c>
    </row>
    <row r="4228" spans="1:2" x14ac:dyDescent="0.3">
      <c r="A4228">
        <v>99950</v>
      </c>
      <c r="B4228">
        <v>44315.503020833334</v>
      </c>
    </row>
    <row r="4229" spans="1:2" x14ac:dyDescent="0.3">
      <c r="A4229">
        <v>99957</v>
      </c>
      <c r="B4229">
        <v>44341.394004629627</v>
      </c>
    </row>
    <row r="4230" spans="1:2" x14ac:dyDescent="0.3">
      <c r="A4230">
        <v>100006</v>
      </c>
      <c r="B4230">
        <v>44371.785381944443</v>
      </c>
    </row>
    <row r="4231" spans="1:2" x14ac:dyDescent="0.3">
      <c r="A4231">
        <v>100019</v>
      </c>
      <c r="B4231">
        <v>44288.786597222221</v>
      </c>
    </row>
    <row r="4232" spans="1:2" x14ac:dyDescent="0.3">
      <c r="A4232">
        <v>100046</v>
      </c>
      <c r="B4232">
        <v>44311.583518518521</v>
      </c>
    </row>
    <row r="4233" spans="1:2" x14ac:dyDescent="0.3">
      <c r="A4233">
        <v>100067</v>
      </c>
      <c r="B4233">
        <v>44315.442337962966</v>
      </c>
    </row>
    <row r="4234" spans="1:2" x14ac:dyDescent="0.3">
      <c r="A4234">
        <v>100093</v>
      </c>
      <c r="B4234">
        <v>44336.844004629631</v>
      </c>
    </row>
    <row r="4235" spans="1:2" x14ac:dyDescent="0.3">
      <c r="A4235">
        <v>100117</v>
      </c>
      <c r="B4235">
        <v>44363.524456018517</v>
      </c>
    </row>
    <row r="4236" spans="1:2" x14ac:dyDescent="0.3">
      <c r="A4236">
        <v>100118</v>
      </c>
      <c r="B4236">
        <v>44325.707303240742</v>
      </c>
    </row>
    <row r="4237" spans="1:2" x14ac:dyDescent="0.3">
      <c r="A4237">
        <v>100123</v>
      </c>
      <c r="B4237">
        <v>44340.497766203705</v>
      </c>
    </row>
    <row r="4238" spans="1:2" x14ac:dyDescent="0.3">
      <c r="A4238">
        <v>100147</v>
      </c>
      <c r="B4238">
        <v>44412.245995370373</v>
      </c>
    </row>
    <row r="4239" spans="1:2" x14ac:dyDescent="0.3">
      <c r="A4239">
        <v>100153</v>
      </c>
      <c r="B4239">
        <v>44372.534571759257</v>
      </c>
    </row>
    <row r="4240" spans="1:2" x14ac:dyDescent="0.3">
      <c r="A4240">
        <v>100158</v>
      </c>
      <c r="B4240">
        <v>44308.872766203705</v>
      </c>
    </row>
    <row r="4241" spans="1:2" x14ac:dyDescent="0.3">
      <c r="A4241">
        <v>100172</v>
      </c>
      <c r="B4241">
        <v>44311.661597222221</v>
      </c>
    </row>
    <row r="4242" spans="1:2" x14ac:dyDescent="0.3">
      <c r="A4242">
        <v>100173</v>
      </c>
      <c r="B4242">
        <v>44311.951643518521</v>
      </c>
    </row>
    <row r="4243" spans="1:2" x14ac:dyDescent="0.3">
      <c r="A4243">
        <v>100185</v>
      </c>
      <c r="B4243">
        <v>44314.545092592591</v>
      </c>
    </row>
    <row r="4244" spans="1:2" x14ac:dyDescent="0.3">
      <c r="A4244">
        <v>100218</v>
      </c>
      <c r="B4244">
        <v>44286.009004629632</v>
      </c>
    </row>
    <row r="4245" spans="1:2" x14ac:dyDescent="0.3">
      <c r="A4245">
        <v>100251</v>
      </c>
      <c r="B4245">
        <v>44377.710949074077</v>
      </c>
    </row>
    <row r="4246" spans="1:2" x14ac:dyDescent="0.3">
      <c r="A4246">
        <v>100253</v>
      </c>
      <c r="B4246">
        <v>44375.859814814816</v>
      </c>
    </row>
    <row r="4247" spans="1:2" x14ac:dyDescent="0.3">
      <c r="A4247">
        <v>100259</v>
      </c>
      <c r="B4247">
        <v>44397.11346064815</v>
      </c>
    </row>
    <row r="4248" spans="1:2" x14ac:dyDescent="0.3">
      <c r="A4248">
        <v>100285</v>
      </c>
      <c r="B4248">
        <v>44340.530335648145</v>
      </c>
    </row>
    <row r="4249" spans="1:2" x14ac:dyDescent="0.3">
      <c r="A4249">
        <v>100288</v>
      </c>
      <c r="B4249">
        <v>44330.506655092591</v>
      </c>
    </row>
    <row r="4250" spans="1:2" x14ac:dyDescent="0.3">
      <c r="A4250">
        <v>100297</v>
      </c>
      <c r="B4250">
        <v>44377.486840277779</v>
      </c>
    </row>
    <row r="4251" spans="1:2" x14ac:dyDescent="0.3">
      <c r="A4251">
        <v>100298</v>
      </c>
      <c r="B4251">
        <v>44352.623564814814</v>
      </c>
    </row>
    <row r="4252" spans="1:2" x14ac:dyDescent="0.3">
      <c r="A4252">
        <v>100322</v>
      </c>
      <c r="B4252">
        <v>44307.762326388889</v>
      </c>
    </row>
    <row r="4253" spans="1:2" x14ac:dyDescent="0.3">
      <c r="A4253">
        <v>100342</v>
      </c>
      <c r="B4253">
        <v>44291.963784722226</v>
      </c>
    </row>
    <row r="4254" spans="1:2" x14ac:dyDescent="0.3">
      <c r="A4254">
        <v>100344</v>
      </c>
      <c r="B4254">
        <v>44315.566122685188</v>
      </c>
    </row>
    <row r="4255" spans="1:2" x14ac:dyDescent="0.3">
      <c r="A4255">
        <v>100371</v>
      </c>
      <c r="B4255">
        <v>44363.671307870369</v>
      </c>
    </row>
    <row r="4256" spans="1:2" x14ac:dyDescent="0.3">
      <c r="A4256">
        <v>100402</v>
      </c>
      <c r="B4256">
        <v>44303.950023148151</v>
      </c>
    </row>
    <row r="4257" spans="1:2" x14ac:dyDescent="0.3">
      <c r="A4257">
        <v>100412</v>
      </c>
      <c r="B4257">
        <v>44308.414004629631</v>
      </c>
    </row>
    <row r="4258" spans="1:2" x14ac:dyDescent="0.3">
      <c r="A4258">
        <v>100422</v>
      </c>
      <c r="B4258">
        <v>44374.208749999998</v>
      </c>
    </row>
    <row r="4259" spans="1:2" x14ac:dyDescent="0.3">
      <c r="A4259">
        <v>100433</v>
      </c>
      <c r="B4259">
        <v>44345.633275462962</v>
      </c>
    </row>
    <row r="4260" spans="1:2" x14ac:dyDescent="0.3">
      <c r="A4260">
        <v>100437</v>
      </c>
      <c r="B4260">
        <v>44344.714189814818</v>
      </c>
    </row>
    <row r="4261" spans="1:2" x14ac:dyDescent="0.3">
      <c r="A4261">
        <v>100450</v>
      </c>
      <c r="B4261">
        <v>44409.883912037039</v>
      </c>
    </row>
    <row r="4262" spans="1:2" x14ac:dyDescent="0.3">
      <c r="A4262">
        <v>100504</v>
      </c>
      <c r="B4262">
        <v>44326.297523148147</v>
      </c>
    </row>
    <row r="4263" spans="1:2" x14ac:dyDescent="0.3">
      <c r="A4263">
        <v>100523</v>
      </c>
      <c r="B4263">
        <v>44374.920497685183</v>
      </c>
    </row>
    <row r="4264" spans="1:2" x14ac:dyDescent="0.3">
      <c r="A4264">
        <v>100539</v>
      </c>
      <c r="B4264">
        <v>44343.809652777774</v>
      </c>
    </row>
    <row r="4265" spans="1:2" x14ac:dyDescent="0.3">
      <c r="A4265">
        <v>100553</v>
      </c>
      <c r="B4265">
        <v>44306.902696759258</v>
      </c>
    </row>
    <row r="4266" spans="1:2" x14ac:dyDescent="0.3">
      <c r="A4266">
        <v>100561</v>
      </c>
      <c r="B4266">
        <v>44301.835138888891</v>
      </c>
    </row>
    <row r="4267" spans="1:2" x14ac:dyDescent="0.3">
      <c r="A4267">
        <v>100652</v>
      </c>
      <c r="B4267">
        <v>44371.80641203704</v>
      </c>
    </row>
    <row r="4268" spans="1:2" x14ac:dyDescent="0.3">
      <c r="A4268">
        <v>100686</v>
      </c>
      <c r="B4268">
        <v>44312.9528587963</v>
      </c>
    </row>
    <row r="4269" spans="1:2" x14ac:dyDescent="0.3">
      <c r="A4269">
        <v>100721</v>
      </c>
      <c r="B4269">
        <v>44319.856979166667</v>
      </c>
    </row>
    <row r="4270" spans="1:2" x14ac:dyDescent="0.3">
      <c r="A4270">
        <v>100728</v>
      </c>
      <c r="B4270">
        <v>44315.5393287037</v>
      </c>
    </row>
    <row r="4271" spans="1:2" x14ac:dyDescent="0.3">
      <c r="A4271">
        <v>100759</v>
      </c>
      <c r="B4271">
        <v>44311.108310185184</v>
      </c>
    </row>
    <row r="4272" spans="1:2" x14ac:dyDescent="0.3">
      <c r="A4272">
        <v>100790</v>
      </c>
      <c r="B4272">
        <v>44376.864664351851</v>
      </c>
    </row>
    <row r="4273" spans="1:2" x14ac:dyDescent="0.3">
      <c r="A4273">
        <v>100815</v>
      </c>
      <c r="B4273">
        <v>44335.61346064815</v>
      </c>
    </row>
    <row r="4274" spans="1:2" x14ac:dyDescent="0.3">
      <c r="A4274">
        <v>100830</v>
      </c>
      <c r="B4274">
        <v>44297.693148148152</v>
      </c>
    </row>
    <row r="4275" spans="1:2" x14ac:dyDescent="0.3">
      <c r="A4275">
        <v>100833</v>
      </c>
      <c r="B4275">
        <v>44338.646226851852</v>
      </c>
    </row>
    <row r="4276" spans="1:2" x14ac:dyDescent="0.3">
      <c r="A4276">
        <v>100880</v>
      </c>
      <c r="B4276">
        <v>44286.675752314812</v>
      </c>
    </row>
    <row r="4277" spans="1:2" x14ac:dyDescent="0.3">
      <c r="A4277">
        <v>100888</v>
      </c>
      <c r="B4277">
        <v>44315.866284722222</v>
      </c>
    </row>
    <row r="4278" spans="1:2" x14ac:dyDescent="0.3">
      <c r="A4278">
        <v>100904</v>
      </c>
      <c r="B4278">
        <v>44295.869525462964</v>
      </c>
    </row>
    <row r="4279" spans="1:2" x14ac:dyDescent="0.3">
      <c r="A4279">
        <v>100937</v>
      </c>
      <c r="B4279">
        <v>44320.756655092591</v>
      </c>
    </row>
    <row r="4280" spans="1:2" x14ac:dyDescent="0.3">
      <c r="A4280">
        <v>100950</v>
      </c>
      <c r="B4280">
        <v>44346.38894675926</v>
      </c>
    </row>
    <row r="4281" spans="1:2" x14ac:dyDescent="0.3">
      <c r="A4281">
        <v>100959</v>
      </c>
      <c r="B4281">
        <v>44423.712164351855</v>
      </c>
    </row>
    <row r="4282" spans="1:2" x14ac:dyDescent="0.3">
      <c r="A4282">
        <v>101011</v>
      </c>
      <c r="B4282">
        <v>44299.427777777775</v>
      </c>
    </row>
    <row r="4283" spans="1:2" x14ac:dyDescent="0.3">
      <c r="A4283">
        <v>101014</v>
      </c>
      <c r="B4283">
        <v>44382.008333333331</v>
      </c>
    </row>
    <row r="4284" spans="1:2" x14ac:dyDescent="0.3">
      <c r="A4284">
        <v>101055</v>
      </c>
      <c r="B4284">
        <v>44299.045335648145</v>
      </c>
    </row>
    <row r="4285" spans="1:2" x14ac:dyDescent="0.3">
      <c r="A4285">
        <v>101064</v>
      </c>
      <c r="B4285">
        <v>44374.561678240738</v>
      </c>
    </row>
    <row r="4286" spans="1:2" x14ac:dyDescent="0.3">
      <c r="A4286">
        <v>101066</v>
      </c>
      <c r="B4286">
        <v>44307.961354166669</v>
      </c>
    </row>
    <row r="4287" spans="1:2" x14ac:dyDescent="0.3">
      <c r="A4287">
        <v>101078</v>
      </c>
      <c r="B4287">
        <v>44373.829953703702</v>
      </c>
    </row>
    <row r="4288" spans="1:2" x14ac:dyDescent="0.3">
      <c r="A4288">
        <v>101126</v>
      </c>
      <c r="B4288">
        <v>44395.84039351852</v>
      </c>
    </row>
    <row r="4289" spans="1:2" x14ac:dyDescent="0.3">
      <c r="A4289">
        <v>101159</v>
      </c>
      <c r="B4289">
        <v>44318.269930555558</v>
      </c>
    </row>
    <row r="4290" spans="1:2" x14ac:dyDescent="0.3">
      <c r="A4290">
        <v>101164</v>
      </c>
      <c r="B4290">
        <v>44311.755046296297</v>
      </c>
    </row>
    <row r="4291" spans="1:2" x14ac:dyDescent="0.3">
      <c r="A4291">
        <v>101231</v>
      </c>
      <c r="B4291">
        <v>44386.228333333333</v>
      </c>
    </row>
    <row r="4292" spans="1:2" x14ac:dyDescent="0.3">
      <c r="A4292">
        <v>101246</v>
      </c>
      <c r="B4292">
        <v>44311.63449074074</v>
      </c>
    </row>
    <row r="4293" spans="1:2" x14ac:dyDescent="0.3">
      <c r="A4293">
        <v>101259</v>
      </c>
      <c r="B4293">
        <v>44346.526886574073</v>
      </c>
    </row>
    <row r="4294" spans="1:2" x14ac:dyDescent="0.3">
      <c r="A4294">
        <v>101260</v>
      </c>
      <c r="B4294">
        <v>44286.640960648147</v>
      </c>
    </row>
    <row r="4295" spans="1:2" x14ac:dyDescent="0.3">
      <c r="A4295">
        <v>101284</v>
      </c>
      <c r="B4295">
        <v>44345.843564814815</v>
      </c>
    </row>
    <row r="4296" spans="1:2" x14ac:dyDescent="0.3">
      <c r="A4296">
        <v>101304</v>
      </c>
      <c r="B4296">
        <v>44390.670497685183</v>
      </c>
    </row>
    <row r="4297" spans="1:2" x14ac:dyDescent="0.3">
      <c r="A4297">
        <v>101354</v>
      </c>
      <c r="B4297">
        <v>44380.757465277777</v>
      </c>
    </row>
    <row r="4298" spans="1:2" x14ac:dyDescent="0.3">
      <c r="A4298">
        <v>101355</v>
      </c>
      <c r="B4298">
        <v>44353.196388888886</v>
      </c>
    </row>
    <row r="4299" spans="1:2" x14ac:dyDescent="0.3">
      <c r="A4299">
        <v>101379</v>
      </c>
      <c r="B4299">
        <v>44325.969004629631</v>
      </c>
    </row>
    <row r="4300" spans="1:2" x14ac:dyDescent="0.3">
      <c r="A4300">
        <v>101387</v>
      </c>
      <c r="B4300">
        <v>44379.501805555556</v>
      </c>
    </row>
    <row r="4301" spans="1:2" x14ac:dyDescent="0.3">
      <c r="A4301">
        <v>101388</v>
      </c>
      <c r="B4301">
        <v>44408.895011574074</v>
      </c>
    </row>
    <row r="4302" spans="1:2" x14ac:dyDescent="0.3">
      <c r="A4302">
        <v>101389</v>
      </c>
      <c r="B4302">
        <v>44374.58189814815</v>
      </c>
    </row>
    <row r="4303" spans="1:2" x14ac:dyDescent="0.3">
      <c r="A4303">
        <v>101418</v>
      </c>
      <c r="B4303">
        <v>44294.631249999999</v>
      </c>
    </row>
    <row r="4304" spans="1:2" x14ac:dyDescent="0.3">
      <c r="A4304">
        <v>101509</v>
      </c>
      <c r="B4304">
        <v>44374.117592592593</v>
      </c>
    </row>
    <row r="4305" spans="1:2" x14ac:dyDescent="0.3">
      <c r="A4305">
        <v>101530</v>
      </c>
      <c r="B4305">
        <v>44325.584826388891</v>
      </c>
    </row>
    <row r="4306" spans="1:2" x14ac:dyDescent="0.3">
      <c r="A4306">
        <v>101540</v>
      </c>
      <c r="B4306">
        <v>44326.810868055552</v>
      </c>
    </row>
    <row r="4307" spans="1:2" x14ac:dyDescent="0.3">
      <c r="A4307">
        <v>101543</v>
      </c>
      <c r="B4307">
        <v>44300.523240740738</v>
      </c>
    </row>
    <row r="4308" spans="1:2" x14ac:dyDescent="0.3">
      <c r="A4308">
        <v>101551</v>
      </c>
      <c r="B4308">
        <v>44311.547118055554</v>
      </c>
    </row>
    <row r="4309" spans="1:2" x14ac:dyDescent="0.3">
      <c r="A4309">
        <v>101557</v>
      </c>
      <c r="B4309">
        <v>44409.192291666666</v>
      </c>
    </row>
    <row r="4310" spans="1:2" x14ac:dyDescent="0.3">
      <c r="A4310">
        <v>101567</v>
      </c>
      <c r="B4310">
        <v>44377.924328703702</v>
      </c>
    </row>
    <row r="4311" spans="1:2" x14ac:dyDescent="0.3">
      <c r="A4311">
        <v>101594</v>
      </c>
      <c r="B4311">
        <v>44299.287812499999</v>
      </c>
    </row>
    <row r="4312" spans="1:2" x14ac:dyDescent="0.3">
      <c r="A4312">
        <v>101619</v>
      </c>
      <c r="B4312">
        <v>44393.727534722224</v>
      </c>
    </row>
    <row r="4313" spans="1:2" x14ac:dyDescent="0.3">
      <c r="A4313">
        <v>101625</v>
      </c>
      <c r="B4313">
        <v>44322.73238425926</v>
      </c>
    </row>
    <row r="4314" spans="1:2" x14ac:dyDescent="0.3">
      <c r="A4314">
        <v>101646</v>
      </c>
      <c r="B4314">
        <v>44347.020011574074</v>
      </c>
    </row>
    <row r="4315" spans="1:2" x14ac:dyDescent="0.3">
      <c r="A4315">
        <v>101677</v>
      </c>
      <c r="B4315">
        <v>44343.868310185186</v>
      </c>
    </row>
    <row r="4316" spans="1:2" x14ac:dyDescent="0.3">
      <c r="A4316">
        <v>101679</v>
      </c>
      <c r="B4316">
        <v>44310.421307870369</v>
      </c>
    </row>
    <row r="4317" spans="1:2" x14ac:dyDescent="0.3">
      <c r="A4317">
        <v>101744</v>
      </c>
      <c r="B4317">
        <v>44394.372766203705</v>
      </c>
    </row>
    <row r="4318" spans="1:2" x14ac:dyDescent="0.3">
      <c r="A4318">
        <v>101750</v>
      </c>
      <c r="B4318">
        <v>44368.681018518517</v>
      </c>
    </row>
    <row r="4319" spans="1:2" x14ac:dyDescent="0.3">
      <c r="A4319">
        <v>101788</v>
      </c>
      <c r="B4319">
        <v>44321.794282407405</v>
      </c>
    </row>
    <row r="4320" spans="1:2" x14ac:dyDescent="0.3">
      <c r="A4320">
        <v>101847</v>
      </c>
      <c r="B4320">
        <v>44332.119513888887</v>
      </c>
    </row>
    <row r="4321" spans="1:2" x14ac:dyDescent="0.3">
      <c r="A4321">
        <v>101866</v>
      </c>
      <c r="B4321">
        <v>44313.693553240744</v>
      </c>
    </row>
    <row r="4322" spans="1:2" x14ac:dyDescent="0.3">
      <c r="A4322">
        <v>101888</v>
      </c>
      <c r="B4322">
        <v>44338.036226851851</v>
      </c>
    </row>
    <row r="4323" spans="1:2" x14ac:dyDescent="0.3">
      <c r="A4323">
        <v>101970</v>
      </c>
      <c r="B4323">
        <v>44376.831099537034</v>
      </c>
    </row>
    <row r="4324" spans="1:2" x14ac:dyDescent="0.3">
      <c r="A4324">
        <v>101973</v>
      </c>
      <c r="B4324">
        <v>44399.609814814816</v>
      </c>
    </row>
    <row r="4325" spans="1:2" x14ac:dyDescent="0.3">
      <c r="A4325">
        <v>101983</v>
      </c>
      <c r="B4325">
        <v>44310.754641203705</v>
      </c>
    </row>
    <row r="4326" spans="1:2" x14ac:dyDescent="0.3">
      <c r="A4326">
        <v>102014</v>
      </c>
      <c r="B4326">
        <v>44344.899050925924</v>
      </c>
    </row>
    <row r="4327" spans="1:2" x14ac:dyDescent="0.3">
      <c r="A4327">
        <v>102027</v>
      </c>
      <c r="B4327">
        <v>44387.287118055552</v>
      </c>
    </row>
    <row r="4328" spans="1:2" x14ac:dyDescent="0.3">
      <c r="A4328">
        <v>102051</v>
      </c>
      <c r="B4328">
        <v>44316.7809375</v>
      </c>
    </row>
    <row r="4329" spans="1:2" x14ac:dyDescent="0.3">
      <c r="A4329">
        <v>102054</v>
      </c>
      <c r="B4329">
        <v>44310.56758101852</v>
      </c>
    </row>
    <row r="4330" spans="1:2" x14ac:dyDescent="0.3">
      <c r="A4330">
        <v>102056</v>
      </c>
      <c r="B4330">
        <v>44358.636921296296</v>
      </c>
    </row>
    <row r="4331" spans="1:2" x14ac:dyDescent="0.3">
      <c r="A4331">
        <v>102064</v>
      </c>
      <c r="B4331">
        <v>44374.811273148145</v>
      </c>
    </row>
    <row r="4332" spans="1:2" x14ac:dyDescent="0.3">
      <c r="A4332">
        <v>102066</v>
      </c>
      <c r="B4332">
        <v>44303.712488425925</v>
      </c>
    </row>
    <row r="4333" spans="1:2" x14ac:dyDescent="0.3">
      <c r="A4333">
        <v>102110</v>
      </c>
      <c r="B4333">
        <v>44379.599293981482</v>
      </c>
    </row>
    <row r="4334" spans="1:2" x14ac:dyDescent="0.3">
      <c r="A4334">
        <v>102114</v>
      </c>
      <c r="B4334">
        <v>44345.645891203705</v>
      </c>
    </row>
    <row r="4335" spans="1:2" x14ac:dyDescent="0.3">
      <c r="A4335">
        <v>102169</v>
      </c>
      <c r="B4335">
        <v>44354.812893518516</v>
      </c>
    </row>
    <row r="4336" spans="1:2" x14ac:dyDescent="0.3">
      <c r="A4336">
        <v>102220</v>
      </c>
      <c r="B4336">
        <v>44300.742905092593</v>
      </c>
    </row>
    <row r="4337" spans="1:2" x14ac:dyDescent="0.3">
      <c r="A4337">
        <v>102243</v>
      </c>
      <c r="B4337">
        <v>44307.616284722222</v>
      </c>
    </row>
    <row r="4338" spans="1:2" x14ac:dyDescent="0.3">
      <c r="A4338">
        <v>102245</v>
      </c>
      <c r="B4338">
        <v>44327.555335648147</v>
      </c>
    </row>
    <row r="4339" spans="1:2" x14ac:dyDescent="0.3">
      <c r="A4339">
        <v>102261</v>
      </c>
      <c r="B4339">
        <v>44370.683333333334</v>
      </c>
    </row>
    <row r="4340" spans="1:2" x14ac:dyDescent="0.3">
      <c r="A4340">
        <v>102263</v>
      </c>
      <c r="B4340">
        <v>44357.165231481478</v>
      </c>
    </row>
    <row r="4341" spans="1:2" x14ac:dyDescent="0.3">
      <c r="A4341">
        <v>102316</v>
      </c>
      <c r="B4341">
        <v>44312.326643518521</v>
      </c>
    </row>
    <row r="4342" spans="1:2" x14ac:dyDescent="0.3">
      <c r="A4342">
        <v>102318</v>
      </c>
      <c r="B4342">
        <v>44375.64744212963</v>
      </c>
    </row>
    <row r="4343" spans="1:2" x14ac:dyDescent="0.3">
      <c r="A4343">
        <v>102356</v>
      </c>
      <c r="B4343">
        <v>44375.386111111111</v>
      </c>
    </row>
    <row r="4344" spans="1:2" x14ac:dyDescent="0.3">
      <c r="A4344">
        <v>102423</v>
      </c>
      <c r="B4344">
        <v>44388.008668981478</v>
      </c>
    </row>
    <row r="4345" spans="1:2" x14ac:dyDescent="0.3">
      <c r="A4345">
        <v>102439</v>
      </c>
      <c r="B4345">
        <v>44312.990474537037</v>
      </c>
    </row>
    <row r="4346" spans="1:2" x14ac:dyDescent="0.3">
      <c r="A4346">
        <v>102519</v>
      </c>
      <c r="B4346">
        <v>44289.377268518518</v>
      </c>
    </row>
    <row r="4347" spans="1:2" x14ac:dyDescent="0.3">
      <c r="A4347">
        <v>102543</v>
      </c>
      <c r="B4347">
        <v>44295.558842592596</v>
      </c>
    </row>
    <row r="4348" spans="1:2" x14ac:dyDescent="0.3">
      <c r="A4348">
        <v>102553</v>
      </c>
      <c r="B4348">
        <v>44313.828668981485</v>
      </c>
    </row>
    <row r="4349" spans="1:2" x14ac:dyDescent="0.3">
      <c r="A4349">
        <v>102554</v>
      </c>
      <c r="B4349">
        <v>44319.038622685184</v>
      </c>
    </row>
    <row r="4350" spans="1:2" x14ac:dyDescent="0.3">
      <c r="A4350">
        <v>102555</v>
      </c>
      <c r="B4350">
        <v>44336.847280092596</v>
      </c>
    </row>
    <row r="4351" spans="1:2" x14ac:dyDescent="0.3">
      <c r="A4351">
        <v>102573</v>
      </c>
      <c r="B4351">
        <v>44311.678182870368</v>
      </c>
    </row>
    <row r="4352" spans="1:2" x14ac:dyDescent="0.3">
      <c r="A4352">
        <v>102579</v>
      </c>
      <c r="B4352">
        <v>44397.422002314815</v>
      </c>
    </row>
    <row r="4353" spans="1:2" x14ac:dyDescent="0.3">
      <c r="A4353">
        <v>102622</v>
      </c>
      <c r="B4353">
        <v>44338.683842592596</v>
      </c>
    </row>
    <row r="4354" spans="1:2" x14ac:dyDescent="0.3">
      <c r="A4354">
        <v>102634</v>
      </c>
      <c r="B4354">
        <v>44309.919282407405</v>
      </c>
    </row>
    <row r="4355" spans="1:2" x14ac:dyDescent="0.3">
      <c r="A4355">
        <v>102684</v>
      </c>
      <c r="B4355">
        <v>44304.596122685187</v>
      </c>
    </row>
    <row r="4356" spans="1:2" x14ac:dyDescent="0.3">
      <c r="A4356">
        <v>102698</v>
      </c>
      <c r="B4356">
        <v>44346.842222222222</v>
      </c>
    </row>
    <row r="4357" spans="1:2" x14ac:dyDescent="0.3">
      <c r="A4357">
        <v>102705</v>
      </c>
      <c r="B4357">
        <v>44390.673726851855</v>
      </c>
    </row>
    <row r="4358" spans="1:2" x14ac:dyDescent="0.3">
      <c r="A4358">
        <v>102746</v>
      </c>
      <c r="B4358">
        <v>44339.787812499999</v>
      </c>
    </row>
    <row r="4359" spans="1:2" x14ac:dyDescent="0.3">
      <c r="A4359">
        <v>102747</v>
      </c>
      <c r="B4359">
        <v>44373.695983796293</v>
      </c>
    </row>
    <row r="4360" spans="1:2" x14ac:dyDescent="0.3">
      <c r="A4360">
        <v>102760</v>
      </c>
      <c r="B4360">
        <v>44400.595659722225</v>
      </c>
    </row>
    <row r="4361" spans="1:2" x14ac:dyDescent="0.3">
      <c r="A4361">
        <v>102767</v>
      </c>
      <c r="B4361">
        <v>44343.708923611113</v>
      </c>
    </row>
    <row r="4362" spans="1:2" x14ac:dyDescent="0.3">
      <c r="A4362">
        <v>102776</v>
      </c>
      <c r="B4362">
        <v>44310.818958333337</v>
      </c>
    </row>
    <row r="4363" spans="1:2" x14ac:dyDescent="0.3">
      <c r="A4363">
        <v>102790</v>
      </c>
      <c r="B4363">
        <v>44395.166145833333</v>
      </c>
    </row>
    <row r="4364" spans="1:2" x14ac:dyDescent="0.3">
      <c r="A4364">
        <v>102793</v>
      </c>
      <c r="B4364">
        <v>44316.832337962966</v>
      </c>
    </row>
    <row r="4365" spans="1:2" x14ac:dyDescent="0.3">
      <c r="A4365">
        <v>102876</v>
      </c>
      <c r="B4365">
        <v>44351.439502314817</v>
      </c>
    </row>
    <row r="4366" spans="1:2" x14ac:dyDescent="0.3">
      <c r="A4366">
        <v>102888</v>
      </c>
      <c r="B4366">
        <v>44312.605775462966</v>
      </c>
    </row>
    <row r="4367" spans="1:2" x14ac:dyDescent="0.3">
      <c r="A4367">
        <v>102894</v>
      </c>
      <c r="B4367">
        <v>44409.507002314815</v>
      </c>
    </row>
    <row r="4368" spans="1:2" x14ac:dyDescent="0.3">
      <c r="A4368">
        <v>102916</v>
      </c>
      <c r="B4368">
        <v>44342.809652777774</v>
      </c>
    </row>
    <row r="4369" spans="1:2" x14ac:dyDescent="0.3">
      <c r="A4369">
        <v>102921</v>
      </c>
      <c r="B4369">
        <v>44372.655532407407</v>
      </c>
    </row>
    <row r="4370" spans="1:2" x14ac:dyDescent="0.3">
      <c r="A4370">
        <v>102938</v>
      </c>
      <c r="B4370">
        <v>44344.050347222219</v>
      </c>
    </row>
    <row r="4371" spans="1:2" x14ac:dyDescent="0.3">
      <c r="A4371">
        <v>102949</v>
      </c>
      <c r="B4371">
        <v>44343.759895833333</v>
      </c>
    </row>
    <row r="4372" spans="1:2" x14ac:dyDescent="0.3">
      <c r="A4372">
        <v>102968</v>
      </c>
      <c r="B4372">
        <v>44346.764699074076</v>
      </c>
    </row>
    <row r="4373" spans="1:2" x14ac:dyDescent="0.3">
      <c r="A4373">
        <v>102980</v>
      </c>
      <c r="B4373">
        <v>44316.742905092593</v>
      </c>
    </row>
    <row r="4374" spans="1:2" x14ac:dyDescent="0.3">
      <c r="A4374">
        <v>103067</v>
      </c>
      <c r="B4374">
        <v>44313.719444444447</v>
      </c>
    </row>
    <row r="4375" spans="1:2" x14ac:dyDescent="0.3">
      <c r="A4375">
        <v>103074</v>
      </c>
      <c r="B4375">
        <v>44376.795092592591</v>
      </c>
    </row>
    <row r="4376" spans="1:2" x14ac:dyDescent="0.3">
      <c r="A4376">
        <v>103093</v>
      </c>
      <c r="B4376">
        <v>44384.72388888889</v>
      </c>
    </row>
    <row r="4377" spans="1:2" x14ac:dyDescent="0.3">
      <c r="A4377">
        <v>103104</v>
      </c>
      <c r="B4377">
        <v>44386.845659722225</v>
      </c>
    </row>
    <row r="4378" spans="1:2" x14ac:dyDescent="0.3">
      <c r="A4378">
        <v>103123</v>
      </c>
      <c r="B4378">
        <v>44345.670497685183</v>
      </c>
    </row>
    <row r="4379" spans="1:2" x14ac:dyDescent="0.3">
      <c r="A4379">
        <v>103162</v>
      </c>
      <c r="B4379">
        <v>44388.695173611108</v>
      </c>
    </row>
    <row r="4380" spans="1:2" x14ac:dyDescent="0.3">
      <c r="A4380">
        <v>103183</v>
      </c>
      <c r="B4380">
        <v>44387.306226851855</v>
      </c>
    </row>
    <row r="4381" spans="1:2" x14ac:dyDescent="0.3">
      <c r="A4381">
        <v>103186</v>
      </c>
      <c r="B4381">
        <v>44340.470671296294</v>
      </c>
    </row>
    <row r="4382" spans="1:2" x14ac:dyDescent="0.3">
      <c r="A4382">
        <v>103240</v>
      </c>
      <c r="B4382">
        <v>44374.303506944445</v>
      </c>
    </row>
    <row r="4383" spans="1:2" x14ac:dyDescent="0.3">
      <c r="A4383">
        <v>103283</v>
      </c>
      <c r="B4383">
        <v>44310.407141203701</v>
      </c>
    </row>
    <row r="4384" spans="1:2" x14ac:dyDescent="0.3">
      <c r="A4384">
        <v>103291</v>
      </c>
      <c r="B4384">
        <v>44403.506655092591</v>
      </c>
    </row>
    <row r="4385" spans="1:2" x14ac:dyDescent="0.3">
      <c r="A4385">
        <v>103317</v>
      </c>
      <c r="B4385">
        <v>44377.853750000002</v>
      </c>
    </row>
    <row r="4386" spans="1:2" x14ac:dyDescent="0.3">
      <c r="A4386">
        <v>103338</v>
      </c>
      <c r="B4386">
        <v>44342.666041666664</v>
      </c>
    </row>
    <row r="4387" spans="1:2" x14ac:dyDescent="0.3">
      <c r="A4387">
        <v>103412</v>
      </c>
      <c r="B4387">
        <v>44316.532141203701</v>
      </c>
    </row>
    <row r="4388" spans="1:2" x14ac:dyDescent="0.3">
      <c r="A4388">
        <v>103423</v>
      </c>
      <c r="B4388">
        <v>44313.866284722222</v>
      </c>
    </row>
    <row r="4389" spans="1:2" x14ac:dyDescent="0.3">
      <c r="A4389">
        <v>103443</v>
      </c>
      <c r="B4389">
        <v>44358.666851851849</v>
      </c>
    </row>
    <row r="4390" spans="1:2" x14ac:dyDescent="0.3">
      <c r="A4390">
        <v>103453</v>
      </c>
      <c r="B4390">
        <v>44289.748159722221</v>
      </c>
    </row>
    <row r="4391" spans="1:2" x14ac:dyDescent="0.3">
      <c r="A4391">
        <v>103469</v>
      </c>
      <c r="B4391">
        <v>44372.654722222222</v>
      </c>
    </row>
    <row r="4392" spans="1:2" x14ac:dyDescent="0.3">
      <c r="A4392">
        <v>103523</v>
      </c>
      <c r="B4392">
        <v>44341.579884259256</v>
      </c>
    </row>
    <row r="4393" spans="1:2" x14ac:dyDescent="0.3">
      <c r="A4393">
        <v>103535</v>
      </c>
      <c r="B4393">
        <v>44312.806817129633</v>
      </c>
    </row>
    <row r="4394" spans="1:2" x14ac:dyDescent="0.3">
      <c r="A4394">
        <v>103541</v>
      </c>
      <c r="B4394">
        <v>44367.866689814815</v>
      </c>
    </row>
    <row r="4395" spans="1:2" x14ac:dyDescent="0.3">
      <c r="A4395">
        <v>103554</v>
      </c>
      <c r="B4395">
        <v>44291.5778587963</v>
      </c>
    </row>
    <row r="4396" spans="1:2" x14ac:dyDescent="0.3">
      <c r="A4396">
        <v>103573</v>
      </c>
      <c r="B4396">
        <v>44310.857789351852</v>
      </c>
    </row>
    <row r="4397" spans="1:2" x14ac:dyDescent="0.3">
      <c r="A4397">
        <v>103585</v>
      </c>
      <c r="B4397">
        <v>44382.755046296297</v>
      </c>
    </row>
    <row r="4398" spans="1:2" x14ac:dyDescent="0.3">
      <c r="A4398">
        <v>103594</v>
      </c>
      <c r="B4398">
        <v>44343.790231481478</v>
      </c>
    </row>
    <row r="4399" spans="1:2" x14ac:dyDescent="0.3">
      <c r="A4399">
        <v>103613</v>
      </c>
      <c r="B4399">
        <v>44328.768796296295</v>
      </c>
    </row>
    <row r="4400" spans="1:2" x14ac:dyDescent="0.3">
      <c r="A4400">
        <v>103619</v>
      </c>
      <c r="B4400">
        <v>44344.120335648149</v>
      </c>
    </row>
    <row r="4401" spans="1:2" x14ac:dyDescent="0.3">
      <c r="A4401">
        <v>103651</v>
      </c>
      <c r="B4401">
        <v>44389.152002314811</v>
      </c>
    </row>
    <row r="4402" spans="1:2" x14ac:dyDescent="0.3">
      <c r="A4402">
        <v>103669</v>
      </c>
      <c r="B4402">
        <v>44341.89744212963</v>
      </c>
    </row>
    <row r="4403" spans="1:2" x14ac:dyDescent="0.3">
      <c r="A4403">
        <v>103672</v>
      </c>
      <c r="B4403">
        <v>44316.723483796297</v>
      </c>
    </row>
    <row r="4404" spans="1:2" x14ac:dyDescent="0.3">
      <c r="A4404">
        <v>103686</v>
      </c>
      <c r="B4404">
        <v>44342.836759259262</v>
      </c>
    </row>
    <row r="4405" spans="1:2" x14ac:dyDescent="0.3">
      <c r="A4405">
        <v>103699</v>
      </c>
      <c r="B4405">
        <v>44374.990474537037</v>
      </c>
    </row>
    <row r="4406" spans="1:2" x14ac:dyDescent="0.3">
      <c r="A4406">
        <v>103707</v>
      </c>
      <c r="B4406">
        <v>44340.317662037036</v>
      </c>
    </row>
    <row r="4407" spans="1:2" x14ac:dyDescent="0.3">
      <c r="A4407">
        <v>103753</v>
      </c>
      <c r="B4407">
        <v>44342.635300925926</v>
      </c>
    </row>
    <row r="4408" spans="1:2" x14ac:dyDescent="0.3">
      <c r="A4408">
        <v>103770</v>
      </c>
      <c r="B4408">
        <v>44347.695671296293</v>
      </c>
    </row>
    <row r="4409" spans="1:2" x14ac:dyDescent="0.3">
      <c r="A4409">
        <v>103775</v>
      </c>
      <c r="B4409">
        <v>44345.436273148145</v>
      </c>
    </row>
    <row r="4410" spans="1:2" x14ac:dyDescent="0.3">
      <c r="A4410">
        <v>103781</v>
      </c>
      <c r="B4410">
        <v>44304.079930555556</v>
      </c>
    </row>
    <row r="4411" spans="1:2" x14ac:dyDescent="0.3">
      <c r="A4411">
        <v>103794</v>
      </c>
      <c r="B4411">
        <v>44340.212569444448</v>
      </c>
    </row>
    <row r="4412" spans="1:2" x14ac:dyDescent="0.3">
      <c r="A4412">
        <v>103818</v>
      </c>
      <c r="B4412">
        <v>44372.724293981482</v>
      </c>
    </row>
    <row r="4413" spans="1:2" x14ac:dyDescent="0.3">
      <c r="A4413">
        <v>103829</v>
      </c>
      <c r="B4413">
        <v>44411.904722222222</v>
      </c>
    </row>
    <row r="4414" spans="1:2" x14ac:dyDescent="0.3">
      <c r="A4414">
        <v>103871</v>
      </c>
      <c r="B4414">
        <v>44399.528101851851</v>
      </c>
    </row>
    <row r="4415" spans="1:2" x14ac:dyDescent="0.3">
      <c r="A4415">
        <v>103882</v>
      </c>
      <c r="B4415">
        <v>44377.915995370371</v>
      </c>
    </row>
    <row r="4416" spans="1:2" x14ac:dyDescent="0.3">
      <c r="A4416">
        <v>103885</v>
      </c>
      <c r="B4416">
        <v>44306.775266203702</v>
      </c>
    </row>
    <row r="4417" spans="1:2" x14ac:dyDescent="0.3">
      <c r="A4417">
        <v>103888</v>
      </c>
      <c r="B4417">
        <v>44374.808032407411</v>
      </c>
    </row>
    <row r="4418" spans="1:2" x14ac:dyDescent="0.3">
      <c r="A4418">
        <v>103918</v>
      </c>
      <c r="B4418">
        <v>44345.696793981479</v>
      </c>
    </row>
    <row r="4419" spans="1:2" x14ac:dyDescent="0.3">
      <c r="A4419">
        <v>103935</v>
      </c>
      <c r="B4419">
        <v>44387.749374999999</v>
      </c>
    </row>
    <row r="4420" spans="1:2" x14ac:dyDescent="0.3">
      <c r="A4420">
        <v>103965</v>
      </c>
      <c r="B4420">
        <v>44353.189004629632</v>
      </c>
    </row>
    <row r="4421" spans="1:2" x14ac:dyDescent="0.3">
      <c r="A4421">
        <v>103980</v>
      </c>
      <c r="B4421">
        <v>44315.833113425928</v>
      </c>
    </row>
    <row r="4422" spans="1:2" x14ac:dyDescent="0.3">
      <c r="A4422">
        <v>104019</v>
      </c>
      <c r="B4422">
        <v>44296.641770833332</v>
      </c>
    </row>
    <row r="4423" spans="1:2" x14ac:dyDescent="0.3">
      <c r="A4423">
        <v>104020</v>
      </c>
      <c r="B4423">
        <v>44325.588379629633</v>
      </c>
    </row>
    <row r="4424" spans="1:2" x14ac:dyDescent="0.3">
      <c r="A4424">
        <v>104036</v>
      </c>
      <c r="B4424">
        <v>44292.815717592595</v>
      </c>
    </row>
    <row r="4425" spans="1:2" x14ac:dyDescent="0.3">
      <c r="A4425">
        <v>104056</v>
      </c>
      <c r="B4425">
        <v>44334.520011574074</v>
      </c>
    </row>
    <row r="4426" spans="1:2" x14ac:dyDescent="0.3">
      <c r="A4426">
        <v>104057</v>
      </c>
      <c r="B4426">
        <v>44381.687893518516</v>
      </c>
    </row>
    <row r="4427" spans="1:2" x14ac:dyDescent="0.3">
      <c r="A4427">
        <v>104099</v>
      </c>
      <c r="B4427">
        <v>44393.566527777781</v>
      </c>
    </row>
    <row r="4428" spans="1:2" x14ac:dyDescent="0.3">
      <c r="A4428">
        <v>104174</v>
      </c>
      <c r="B4428">
        <v>44345.658761574072</v>
      </c>
    </row>
    <row r="4429" spans="1:2" x14ac:dyDescent="0.3">
      <c r="A4429">
        <v>104176</v>
      </c>
      <c r="B4429">
        <v>44311.183437500003</v>
      </c>
    </row>
    <row r="4430" spans="1:2" x14ac:dyDescent="0.3">
      <c r="A4430">
        <v>104180</v>
      </c>
      <c r="B4430">
        <v>44343.622361111113</v>
      </c>
    </row>
    <row r="4431" spans="1:2" x14ac:dyDescent="0.3">
      <c r="A4431">
        <v>104192</v>
      </c>
      <c r="B4431">
        <v>44344.74695601852</v>
      </c>
    </row>
    <row r="4432" spans="1:2" x14ac:dyDescent="0.3">
      <c r="A4432">
        <v>104207</v>
      </c>
      <c r="B4432">
        <v>44372.741284722222</v>
      </c>
    </row>
    <row r="4433" spans="1:2" x14ac:dyDescent="0.3">
      <c r="A4433">
        <v>104245</v>
      </c>
      <c r="B4433">
        <v>44366.68990740741</v>
      </c>
    </row>
    <row r="4434" spans="1:2" x14ac:dyDescent="0.3">
      <c r="A4434">
        <v>104256</v>
      </c>
      <c r="B4434">
        <v>44317.241006944445</v>
      </c>
    </row>
    <row r="4435" spans="1:2" x14ac:dyDescent="0.3">
      <c r="A4435">
        <v>104297</v>
      </c>
      <c r="B4435">
        <v>44342.758680555555</v>
      </c>
    </row>
    <row r="4436" spans="1:2" x14ac:dyDescent="0.3">
      <c r="A4436">
        <v>104323</v>
      </c>
      <c r="B4436">
        <v>44304.019594907404</v>
      </c>
    </row>
    <row r="4437" spans="1:2" x14ac:dyDescent="0.3">
      <c r="A4437">
        <v>104355</v>
      </c>
      <c r="B4437">
        <v>44313.387662037036</v>
      </c>
    </row>
    <row r="4438" spans="1:2" x14ac:dyDescent="0.3">
      <c r="A4438">
        <v>104472</v>
      </c>
      <c r="B4438">
        <v>44356.651076388887</v>
      </c>
    </row>
    <row r="4439" spans="1:2" x14ac:dyDescent="0.3">
      <c r="A4439">
        <v>104590</v>
      </c>
      <c r="B4439">
        <v>44311.67696759259</v>
      </c>
    </row>
    <row r="4440" spans="1:2" x14ac:dyDescent="0.3">
      <c r="A4440">
        <v>104705</v>
      </c>
      <c r="B4440">
        <v>44296.121828703705</v>
      </c>
    </row>
    <row r="4441" spans="1:2" x14ac:dyDescent="0.3">
      <c r="A4441">
        <v>104742</v>
      </c>
      <c r="B4441">
        <v>44358.708113425928</v>
      </c>
    </row>
    <row r="4442" spans="1:2" x14ac:dyDescent="0.3">
      <c r="A4442">
        <v>104760</v>
      </c>
      <c r="B4442">
        <v>44375.750185185185</v>
      </c>
    </row>
    <row r="4443" spans="1:2" x14ac:dyDescent="0.3">
      <c r="A4443">
        <v>104764</v>
      </c>
      <c r="B4443">
        <v>44345.457777777781</v>
      </c>
    </row>
    <row r="4444" spans="1:2" x14ac:dyDescent="0.3">
      <c r="A4444">
        <v>104770</v>
      </c>
      <c r="B4444">
        <v>44316.834733796299</v>
      </c>
    </row>
    <row r="4445" spans="1:2" x14ac:dyDescent="0.3">
      <c r="A4445">
        <v>104777</v>
      </c>
      <c r="B4445">
        <v>44377.918067129627</v>
      </c>
    </row>
    <row r="4446" spans="1:2" x14ac:dyDescent="0.3">
      <c r="A4446">
        <v>104785</v>
      </c>
      <c r="B4446">
        <v>44318.586504629631</v>
      </c>
    </row>
    <row r="4447" spans="1:2" x14ac:dyDescent="0.3">
      <c r="A4447">
        <v>104812</v>
      </c>
      <c r="B4447">
        <v>44372.638541666667</v>
      </c>
    </row>
    <row r="4448" spans="1:2" x14ac:dyDescent="0.3">
      <c r="A4448">
        <v>104879</v>
      </c>
      <c r="B4448">
        <v>44372.629236111112</v>
      </c>
    </row>
    <row r="4449" spans="1:2" x14ac:dyDescent="0.3">
      <c r="A4449">
        <v>104881</v>
      </c>
      <c r="B4449">
        <v>44387.450833333336</v>
      </c>
    </row>
    <row r="4450" spans="1:2" x14ac:dyDescent="0.3">
      <c r="A4450">
        <v>104914</v>
      </c>
      <c r="B4450">
        <v>44309.968229166669</v>
      </c>
    </row>
    <row r="4451" spans="1:2" x14ac:dyDescent="0.3">
      <c r="A4451">
        <v>104932</v>
      </c>
      <c r="B4451">
        <v>44376.528506944444</v>
      </c>
    </row>
    <row r="4452" spans="1:2" x14ac:dyDescent="0.3">
      <c r="A4452">
        <v>104938</v>
      </c>
      <c r="B4452">
        <v>44325.609548611108</v>
      </c>
    </row>
    <row r="4453" spans="1:2" x14ac:dyDescent="0.3">
      <c r="A4453">
        <v>105020</v>
      </c>
      <c r="B4453">
        <v>44315.850104166668</v>
      </c>
    </row>
    <row r="4454" spans="1:2" x14ac:dyDescent="0.3">
      <c r="A4454">
        <v>105039</v>
      </c>
      <c r="B4454">
        <v>44409.636516203704</v>
      </c>
    </row>
    <row r="4455" spans="1:2" x14ac:dyDescent="0.3">
      <c r="A4455">
        <v>105048</v>
      </c>
      <c r="B4455">
        <v>44366.632465277777</v>
      </c>
    </row>
    <row r="4456" spans="1:2" x14ac:dyDescent="0.3">
      <c r="A4456">
        <v>105124</v>
      </c>
      <c r="B4456">
        <v>44309.702048611114</v>
      </c>
    </row>
    <row r="4457" spans="1:2" x14ac:dyDescent="0.3">
      <c r="A4457">
        <v>105128</v>
      </c>
      <c r="B4457">
        <v>44313.519606481481</v>
      </c>
    </row>
    <row r="4458" spans="1:2" x14ac:dyDescent="0.3">
      <c r="A4458">
        <v>105135</v>
      </c>
      <c r="B4458">
        <v>44372.515555555554</v>
      </c>
    </row>
    <row r="4459" spans="1:2" x14ac:dyDescent="0.3">
      <c r="A4459">
        <v>105140</v>
      </c>
      <c r="B4459">
        <v>44302.814502314817</v>
      </c>
    </row>
    <row r="4460" spans="1:2" x14ac:dyDescent="0.3">
      <c r="A4460">
        <v>105148</v>
      </c>
      <c r="B4460">
        <v>44293.750185185185</v>
      </c>
    </row>
    <row r="4461" spans="1:2" x14ac:dyDescent="0.3">
      <c r="A4461">
        <v>105154</v>
      </c>
      <c r="B4461">
        <v>44384.575428240743</v>
      </c>
    </row>
    <row r="4462" spans="1:2" x14ac:dyDescent="0.3">
      <c r="A4462">
        <v>105163</v>
      </c>
      <c r="B4462">
        <v>44375.342824074076</v>
      </c>
    </row>
    <row r="4463" spans="1:2" x14ac:dyDescent="0.3">
      <c r="A4463">
        <v>105216</v>
      </c>
      <c r="B4463">
        <v>44340.742094907408</v>
      </c>
    </row>
    <row r="4464" spans="1:2" x14ac:dyDescent="0.3">
      <c r="A4464">
        <v>105222</v>
      </c>
      <c r="B4464">
        <v>44372.545671296299</v>
      </c>
    </row>
    <row r="4465" spans="1:2" x14ac:dyDescent="0.3">
      <c r="A4465">
        <v>105259</v>
      </c>
      <c r="B4465">
        <v>44304.204074074078</v>
      </c>
    </row>
    <row r="4466" spans="1:2" x14ac:dyDescent="0.3">
      <c r="A4466">
        <v>105272</v>
      </c>
      <c r="B4466">
        <v>44343.782141203701</v>
      </c>
    </row>
    <row r="4467" spans="1:2" x14ac:dyDescent="0.3">
      <c r="A4467">
        <v>105274</v>
      </c>
      <c r="B4467">
        <v>44374.583923611113</v>
      </c>
    </row>
    <row r="4468" spans="1:2" x14ac:dyDescent="0.3">
      <c r="A4468">
        <v>105303</v>
      </c>
      <c r="B4468">
        <v>44340.714988425927</v>
      </c>
    </row>
    <row r="4469" spans="1:2" x14ac:dyDescent="0.3">
      <c r="A4469">
        <v>105319</v>
      </c>
      <c r="B4469">
        <v>44365.366331018522</v>
      </c>
    </row>
    <row r="4470" spans="1:2" x14ac:dyDescent="0.3">
      <c r="A4470">
        <v>105323</v>
      </c>
      <c r="B4470">
        <v>44293.020995370367</v>
      </c>
    </row>
    <row r="4471" spans="1:2" x14ac:dyDescent="0.3">
      <c r="A4471">
        <v>105330</v>
      </c>
      <c r="B4471">
        <v>44374.89298611111</v>
      </c>
    </row>
    <row r="4472" spans="1:2" x14ac:dyDescent="0.3">
      <c r="A4472">
        <v>105357</v>
      </c>
      <c r="B4472">
        <v>44340.701238425929</v>
      </c>
    </row>
    <row r="4473" spans="1:2" x14ac:dyDescent="0.3">
      <c r="A4473">
        <v>105359</v>
      </c>
      <c r="B4473">
        <v>44308.2</v>
      </c>
    </row>
    <row r="4474" spans="1:2" x14ac:dyDescent="0.3">
      <c r="A4474">
        <v>105432</v>
      </c>
      <c r="B4474">
        <v>44380.140960648147</v>
      </c>
    </row>
    <row r="4475" spans="1:2" x14ac:dyDescent="0.3">
      <c r="A4475">
        <v>105436</v>
      </c>
      <c r="B4475">
        <v>44377.911192129628</v>
      </c>
    </row>
    <row r="4476" spans="1:2" x14ac:dyDescent="0.3">
      <c r="A4476">
        <v>105459</v>
      </c>
      <c r="B4476">
        <v>44315.557337962964</v>
      </c>
    </row>
    <row r="4477" spans="1:2" x14ac:dyDescent="0.3">
      <c r="A4477">
        <v>105499</v>
      </c>
      <c r="B4477">
        <v>44342.597685185188</v>
      </c>
    </row>
    <row r="4478" spans="1:2" x14ac:dyDescent="0.3">
      <c r="A4478">
        <v>105504</v>
      </c>
      <c r="B4478">
        <v>44341.812488425923</v>
      </c>
    </row>
    <row r="4479" spans="1:2" x14ac:dyDescent="0.3">
      <c r="A4479">
        <v>105506</v>
      </c>
      <c r="B4479">
        <v>44394.263379629629</v>
      </c>
    </row>
    <row r="4480" spans="1:2" x14ac:dyDescent="0.3">
      <c r="A4480">
        <v>105533</v>
      </c>
      <c r="B4480">
        <v>44374.805208333331</v>
      </c>
    </row>
    <row r="4481" spans="1:2" x14ac:dyDescent="0.3">
      <c r="A4481">
        <v>105558</v>
      </c>
      <c r="B4481">
        <v>44303.796712962961</v>
      </c>
    </row>
    <row r="4482" spans="1:2" x14ac:dyDescent="0.3">
      <c r="A4482">
        <v>105564</v>
      </c>
      <c r="B4482">
        <v>44346.857789351852</v>
      </c>
    </row>
    <row r="4483" spans="1:2" x14ac:dyDescent="0.3">
      <c r="A4483">
        <v>105585</v>
      </c>
      <c r="B4483">
        <v>44423.77648148148</v>
      </c>
    </row>
    <row r="4484" spans="1:2" x14ac:dyDescent="0.3">
      <c r="A4484">
        <v>105586</v>
      </c>
      <c r="B4484">
        <v>44364.927777777775</v>
      </c>
    </row>
    <row r="4485" spans="1:2" x14ac:dyDescent="0.3">
      <c r="A4485">
        <v>105634</v>
      </c>
      <c r="B4485">
        <v>44407.710949074077</v>
      </c>
    </row>
    <row r="4486" spans="1:2" x14ac:dyDescent="0.3">
      <c r="A4486">
        <v>105709</v>
      </c>
      <c r="B4486">
        <v>44312.530532407407</v>
      </c>
    </row>
    <row r="4487" spans="1:2" x14ac:dyDescent="0.3">
      <c r="A4487">
        <v>105749</v>
      </c>
      <c r="B4487">
        <v>44295.75949074074</v>
      </c>
    </row>
    <row r="4488" spans="1:2" x14ac:dyDescent="0.3">
      <c r="A4488">
        <v>105769</v>
      </c>
      <c r="B4488">
        <v>44389.903506944444</v>
      </c>
    </row>
    <row r="4489" spans="1:2" x14ac:dyDescent="0.3">
      <c r="A4489">
        <v>105806</v>
      </c>
      <c r="B4489">
        <v>44380.211527777778</v>
      </c>
    </row>
    <row r="4490" spans="1:2" x14ac:dyDescent="0.3">
      <c r="A4490">
        <v>105808</v>
      </c>
      <c r="B4490">
        <v>44318.930613425924</v>
      </c>
    </row>
    <row r="4491" spans="1:2" x14ac:dyDescent="0.3">
      <c r="A4491">
        <v>105814</v>
      </c>
      <c r="B4491">
        <v>44364.78497685185</v>
      </c>
    </row>
    <row r="4492" spans="1:2" x14ac:dyDescent="0.3">
      <c r="A4492">
        <v>105820</v>
      </c>
      <c r="B4492">
        <v>44346.877615740741</v>
      </c>
    </row>
    <row r="4493" spans="1:2" x14ac:dyDescent="0.3">
      <c r="A4493">
        <v>105825</v>
      </c>
      <c r="B4493">
        <v>44395.33797453704</v>
      </c>
    </row>
    <row r="4494" spans="1:2" x14ac:dyDescent="0.3">
      <c r="A4494">
        <v>105850</v>
      </c>
      <c r="B4494">
        <v>44345.85496527778</v>
      </c>
    </row>
    <row r="4495" spans="1:2" x14ac:dyDescent="0.3">
      <c r="A4495">
        <v>105855</v>
      </c>
      <c r="B4495">
        <v>44309.895416666666</v>
      </c>
    </row>
    <row r="4496" spans="1:2" x14ac:dyDescent="0.3">
      <c r="A4496">
        <v>105859</v>
      </c>
      <c r="B4496">
        <v>44382.559247685182</v>
      </c>
    </row>
    <row r="4497" spans="1:2" x14ac:dyDescent="0.3">
      <c r="A4497">
        <v>105901</v>
      </c>
      <c r="B4497">
        <v>44304.310925925929</v>
      </c>
    </row>
    <row r="4498" spans="1:2" x14ac:dyDescent="0.3">
      <c r="A4498">
        <v>105909</v>
      </c>
      <c r="B4498">
        <v>44310.859814814816</v>
      </c>
    </row>
    <row r="4499" spans="1:2" x14ac:dyDescent="0.3">
      <c r="A4499">
        <v>105924</v>
      </c>
      <c r="B4499">
        <v>44311.86278935185</v>
      </c>
    </row>
    <row r="4500" spans="1:2" x14ac:dyDescent="0.3">
      <c r="A4500">
        <v>105937</v>
      </c>
      <c r="B4500">
        <v>44365.958113425928</v>
      </c>
    </row>
    <row r="4501" spans="1:2" x14ac:dyDescent="0.3">
      <c r="A4501">
        <v>105953</v>
      </c>
      <c r="B4501">
        <v>44327.903101851851</v>
      </c>
    </row>
    <row r="4502" spans="1:2" x14ac:dyDescent="0.3">
      <c r="A4502">
        <v>105970</v>
      </c>
      <c r="B4502">
        <v>44293.981168981481</v>
      </c>
    </row>
    <row r="4503" spans="1:2" x14ac:dyDescent="0.3">
      <c r="A4503">
        <v>106017</v>
      </c>
      <c r="B4503">
        <v>44307.903506944444</v>
      </c>
    </row>
    <row r="4504" spans="1:2" x14ac:dyDescent="0.3">
      <c r="A4504">
        <v>106021</v>
      </c>
      <c r="B4504">
        <v>44376.48846064815</v>
      </c>
    </row>
    <row r="4505" spans="1:2" x14ac:dyDescent="0.3">
      <c r="A4505">
        <v>106077</v>
      </c>
      <c r="B4505">
        <v>44391.753020833334</v>
      </c>
    </row>
    <row r="4506" spans="1:2" x14ac:dyDescent="0.3">
      <c r="A4506">
        <v>106113</v>
      </c>
      <c r="B4506">
        <v>44304.867905092593</v>
      </c>
    </row>
    <row r="4507" spans="1:2" x14ac:dyDescent="0.3">
      <c r="A4507">
        <v>106118</v>
      </c>
      <c r="B4507">
        <v>44384.954884259256</v>
      </c>
    </row>
    <row r="4508" spans="1:2" x14ac:dyDescent="0.3">
      <c r="A4508">
        <v>106119</v>
      </c>
      <c r="B4508">
        <v>44309.842418981483</v>
      </c>
    </row>
    <row r="4509" spans="1:2" x14ac:dyDescent="0.3">
      <c r="A4509">
        <v>106129</v>
      </c>
      <c r="B4509">
        <v>44320.788622685184</v>
      </c>
    </row>
    <row r="4510" spans="1:2" x14ac:dyDescent="0.3">
      <c r="A4510">
        <v>106161</v>
      </c>
      <c r="B4510">
        <v>44374.588784722226</v>
      </c>
    </row>
    <row r="4511" spans="1:2" x14ac:dyDescent="0.3">
      <c r="A4511">
        <v>106165</v>
      </c>
      <c r="B4511">
        <v>44316.0778587963</v>
      </c>
    </row>
    <row r="4512" spans="1:2" x14ac:dyDescent="0.3">
      <c r="A4512">
        <v>106202</v>
      </c>
      <c r="B4512">
        <v>44372.065671296295</v>
      </c>
    </row>
    <row r="4513" spans="1:2" x14ac:dyDescent="0.3">
      <c r="A4513">
        <v>106216</v>
      </c>
      <c r="B4513">
        <v>44305.722280092596</v>
      </c>
    </row>
    <row r="4514" spans="1:2" x14ac:dyDescent="0.3">
      <c r="A4514">
        <v>106230</v>
      </c>
      <c r="B4514">
        <v>44408.115069444444</v>
      </c>
    </row>
    <row r="4515" spans="1:2" x14ac:dyDescent="0.3">
      <c r="A4515">
        <v>106242</v>
      </c>
      <c r="B4515">
        <v>44374.9453125</v>
      </c>
    </row>
    <row r="4516" spans="1:2" x14ac:dyDescent="0.3">
      <c r="A4516">
        <v>106249</v>
      </c>
      <c r="B4516">
        <v>44292.694363425922</v>
      </c>
    </row>
    <row r="4517" spans="1:2" x14ac:dyDescent="0.3">
      <c r="A4517">
        <v>106253</v>
      </c>
      <c r="B4517">
        <v>44301.462164351855</v>
      </c>
    </row>
    <row r="4518" spans="1:2" x14ac:dyDescent="0.3">
      <c r="A4518">
        <v>106262</v>
      </c>
      <c r="B4518">
        <v>44310.513541666667</v>
      </c>
    </row>
    <row r="4519" spans="1:2" x14ac:dyDescent="0.3">
      <c r="A4519">
        <v>106270</v>
      </c>
      <c r="B4519">
        <v>44374.617905092593</v>
      </c>
    </row>
    <row r="4520" spans="1:2" x14ac:dyDescent="0.3">
      <c r="A4520">
        <v>106308</v>
      </c>
      <c r="B4520">
        <v>44416.522037037037</v>
      </c>
    </row>
    <row r="4521" spans="1:2" x14ac:dyDescent="0.3">
      <c r="A4521">
        <v>106441</v>
      </c>
      <c r="B4521">
        <v>44372.65148148148</v>
      </c>
    </row>
    <row r="4522" spans="1:2" x14ac:dyDescent="0.3">
      <c r="A4522">
        <v>106453</v>
      </c>
      <c r="B4522">
        <v>44309.838379629633</v>
      </c>
    </row>
    <row r="4523" spans="1:2" x14ac:dyDescent="0.3">
      <c r="A4523">
        <v>106475</v>
      </c>
      <c r="B4523">
        <v>44301.959733796299</v>
      </c>
    </row>
    <row r="4524" spans="1:2" x14ac:dyDescent="0.3">
      <c r="A4524">
        <v>106491</v>
      </c>
      <c r="B4524">
        <v>44297.849699074075</v>
      </c>
    </row>
    <row r="4525" spans="1:2" x14ac:dyDescent="0.3">
      <c r="A4525">
        <v>106545</v>
      </c>
      <c r="B4525">
        <v>44387.270057870373</v>
      </c>
    </row>
    <row r="4526" spans="1:2" x14ac:dyDescent="0.3">
      <c r="A4526">
        <v>106559</v>
      </c>
      <c r="B4526">
        <v>44299.674942129626</v>
      </c>
    </row>
    <row r="4527" spans="1:2" x14ac:dyDescent="0.3">
      <c r="A4527">
        <v>106577</v>
      </c>
      <c r="B4527">
        <v>44379.59039351852</v>
      </c>
    </row>
    <row r="4528" spans="1:2" x14ac:dyDescent="0.3">
      <c r="A4528">
        <v>106611</v>
      </c>
      <c r="B4528">
        <v>44375.85050925926</v>
      </c>
    </row>
    <row r="4529" spans="1:2" x14ac:dyDescent="0.3">
      <c r="A4529">
        <v>106635</v>
      </c>
      <c r="B4529">
        <v>44341.85496527778</v>
      </c>
    </row>
    <row r="4530" spans="1:2" x14ac:dyDescent="0.3">
      <c r="A4530">
        <v>106640</v>
      </c>
      <c r="B4530">
        <v>44340.248333333337</v>
      </c>
    </row>
    <row r="4531" spans="1:2" x14ac:dyDescent="0.3">
      <c r="A4531">
        <v>106772</v>
      </c>
      <c r="B4531">
        <v>44346.97146990741</v>
      </c>
    </row>
    <row r="4532" spans="1:2" x14ac:dyDescent="0.3">
      <c r="A4532">
        <v>106875</v>
      </c>
      <c r="B4532">
        <v>44300.662002314813</v>
      </c>
    </row>
    <row r="4533" spans="1:2" x14ac:dyDescent="0.3">
      <c r="A4533">
        <v>106895</v>
      </c>
      <c r="B4533">
        <v>44371.281736111108</v>
      </c>
    </row>
    <row r="4534" spans="1:2" x14ac:dyDescent="0.3">
      <c r="A4534">
        <v>106945</v>
      </c>
      <c r="B4534">
        <v>44298.889351851853</v>
      </c>
    </row>
    <row r="4535" spans="1:2" x14ac:dyDescent="0.3">
      <c r="A4535">
        <v>106955</v>
      </c>
      <c r="B4535">
        <v>44317.951331018521</v>
      </c>
    </row>
    <row r="4536" spans="1:2" x14ac:dyDescent="0.3">
      <c r="A4536">
        <v>106957</v>
      </c>
      <c r="B4536">
        <v>44316.677372685182</v>
      </c>
    </row>
    <row r="4537" spans="1:2" x14ac:dyDescent="0.3">
      <c r="A4537">
        <v>106966</v>
      </c>
      <c r="B4537">
        <v>44319.84646990741</v>
      </c>
    </row>
    <row r="4538" spans="1:2" x14ac:dyDescent="0.3">
      <c r="A4538">
        <v>106968</v>
      </c>
      <c r="B4538">
        <v>44315.562083333331</v>
      </c>
    </row>
    <row r="4539" spans="1:2" x14ac:dyDescent="0.3">
      <c r="A4539">
        <v>107008</v>
      </c>
      <c r="B4539">
        <v>44377.73400462963</v>
      </c>
    </row>
    <row r="4540" spans="1:2" x14ac:dyDescent="0.3">
      <c r="A4540">
        <v>107038</v>
      </c>
      <c r="B4540">
        <v>44343.751331018517</v>
      </c>
    </row>
    <row r="4541" spans="1:2" x14ac:dyDescent="0.3">
      <c r="A4541">
        <v>107072</v>
      </c>
      <c r="B4541">
        <v>44345.903506944444</v>
      </c>
    </row>
    <row r="4542" spans="1:2" x14ac:dyDescent="0.3">
      <c r="A4542">
        <v>107078</v>
      </c>
      <c r="B4542">
        <v>44347.748969907407</v>
      </c>
    </row>
    <row r="4543" spans="1:2" x14ac:dyDescent="0.3">
      <c r="A4543">
        <v>107084</v>
      </c>
      <c r="B4543">
        <v>44375.045902777776</v>
      </c>
    </row>
    <row r="4544" spans="1:2" x14ac:dyDescent="0.3">
      <c r="A4544">
        <v>107102</v>
      </c>
      <c r="B4544">
        <v>44340.673321759263</v>
      </c>
    </row>
    <row r="4545" spans="1:2" x14ac:dyDescent="0.3">
      <c r="A4545">
        <v>107103</v>
      </c>
      <c r="B4545">
        <v>44290.715798611112</v>
      </c>
    </row>
    <row r="4546" spans="1:2" x14ac:dyDescent="0.3">
      <c r="A4546">
        <v>107135</v>
      </c>
      <c r="B4546">
        <v>44316.63894675926</v>
      </c>
    </row>
    <row r="4547" spans="1:2" x14ac:dyDescent="0.3">
      <c r="A4547">
        <v>107156</v>
      </c>
      <c r="B4547">
        <v>44385.272337962961</v>
      </c>
    </row>
    <row r="4548" spans="1:2" x14ac:dyDescent="0.3">
      <c r="A4548">
        <v>107161</v>
      </c>
      <c r="B4548">
        <v>44389.336759259262</v>
      </c>
    </row>
    <row r="4549" spans="1:2" x14ac:dyDescent="0.3">
      <c r="A4549">
        <v>107230</v>
      </c>
      <c r="B4549">
        <v>44311.61309027778</v>
      </c>
    </row>
    <row r="4550" spans="1:2" x14ac:dyDescent="0.3">
      <c r="A4550">
        <v>107292</v>
      </c>
      <c r="B4550">
        <v>44312.819363425922</v>
      </c>
    </row>
    <row r="4551" spans="1:2" x14ac:dyDescent="0.3">
      <c r="A4551">
        <v>107318</v>
      </c>
      <c r="B4551">
        <v>44293.810057870367</v>
      </c>
    </row>
    <row r="4552" spans="1:2" x14ac:dyDescent="0.3">
      <c r="A4552">
        <v>107333</v>
      </c>
      <c r="B4552">
        <v>44310.685057870367</v>
      </c>
    </row>
    <row r="4553" spans="1:2" x14ac:dyDescent="0.3">
      <c r="A4553">
        <v>107351</v>
      </c>
      <c r="B4553">
        <v>44413.825833333336</v>
      </c>
    </row>
    <row r="4554" spans="1:2" x14ac:dyDescent="0.3">
      <c r="A4554">
        <v>107366</v>
      </c>
      <c r="B4554">
        <v>44315.559247685182</v>
      </c>
    </row>
    <row r="4555" spans="1:2" x14ac:dyDescent="0.3">
      <c r="A4555">
        <v>107418</v>
      </c>
      <c r="B4555">
        <v>44345.229166666664</v>
      </c>
    </row>
    <row r="4556" spans="1:2" x14ac:dyDescent="0.3">
      <c r="A4556">
        <v>107437</v>
      </c>
      <c r="B4556">
        <v>44295.407141203701</v>
      </c>
    </row>
    <row r="4557" spans="1:2" x14ac:dyDescent="0.3">
      <c r="A4557">
        <v>107439</v>
      </c>
      <c r="B4557">
        <v>44387.033356481479</v>
      </c>
    </row>
    <row r="4558" spans="1:2" x14ac:dyDescent="0.3">
      <c r="A4558">
        <v>107459</v>
      </c>
      <c r="B4558">
        <v>44342.717418981483</v>
      </c>
    </row>
    <row r="4559" spans="1:2" x14ac:dyDescent="0.3">
      <c r="A4559">
        <v>107476</v>
      </c>
      <c r="B4559">
        <v>44375.964189814818</v>
      </c>
    </row>
    <row r="4560" spans="1:2" x14ac:dyDescent="0.3">
      <c r="A4560">
        <v>107511</v>
      </c>
      <c r="B4560">
        <v>44301.748564814814</v>
      </c>
    </row>
    <row r="4561" spans="1:2" x14ac:dyDescent="0.3">
      <c r="A4561">
        <v>107528</v>
      </c>
      <c r="B4561">
        <v>44313.858194444445</v>
      </c>
    </row>
    <row r="4562" spans="1:2" x14ac:dyDescent="0.3">
      <c r="A4562">
        <v>107536</v>
      </c>
      <c r="B4562">
        <v>44333.642581018517</v>
      </c>
    </row>
    <row r="4563" spans="1:2" x14ac:dyDescent="0.3">
      <c r="A4563">
        <v>107575</v>
      </c>
      <c r="B4563">
        <v>44347.800752314812</v>
      </c>
    </row>
    <row r="4564" spans="1:2" x14ac:dyDescent="0.3">
      <c r="A4564">
        <v>107606</v>
      </c>
      <c r="B4564">
        <v>44300.179803240739</v>
      </c>
    </row>
    <row r="4565" spans="1:2" x14ac:dyDescent="0.3">
      <c r="A4565">
        <v>107629</v>
      </c>
      <c r="B4565">
        <v>44401.591608796298</v>
      </c>
    </row>
    <row r="4566" spans="1:2" x14ac:dyDescent="0.3">
      <c r="A4566">
        <v>107645</v>
      </c>
      <c r="B4566">
        <v>44379.537002314813</v>
      </c>
    </row>
    <row r="4567" spans="1:2" x14ac:dyDescent="0.3">
      <c r="A4567">
        <v>107651</v>
      </c>
      <c r="B4567">
        <v>44297.787407407406</v>
      </c>
    </row>
    <row r="4568" spans="1:2" x14ac:dyDescent="0.3">
      <c r="A4568">
        <v>107686</v>
      </c>
      <c r="B4568">
        <v>44344.664826388886</v>
      </c>
    </row>
    <row r="4569" spans="1:2" x14ac:dyDescent="0.3">
      <c r="A4569">
        <v>107734</v>
      </c>
      <c r="B4569">
        <v>44305.668877314813</v>
      </c>
    </row>
    <row r="4570" spans="1:2" x14ac:dyDescent="0.3">
      <c r="A4570">
        <v>107743</v>
      </c>
      <c r="B4570">
        <v>44317.448807870373</v>
      </c>
    </row>
    <row r="4571" spans="1:2" x14ac:dyDescent="0.3">
      <c r="A4571">
        <v>107770</v>
      </c>
      <c r="B4571">
        <v>44376.819768518515</v>
      </c>
    </row>
    <row r="4572" spans="1:2" x14ac:dyDescent="0.3">
      <c r="A4572">
        <v>107819</v>
      </c>
      <c r="B4572">
        <v>44373.997361111113</v>
      </c>
    </row>
    <row r="4573" spans="1:2" x14ac:dyDescent="0.3">
      <c r="A4573">
        <v>107822</v>
      </c>
      <c r="B4573">
        <v>44341.514351851853</v>
      </c>
    </row>
    <row r="4574" spans="1:2" x14ac:dyDescent="0.3">
      <c r="A4574">
        <v>107825</v>
      </c>
      <c r="B4574">
        <v>44310.480370370373</v>
      </c>
    </row>
    <row r="4575" spans="1:2" x14ac:dyDescent="0.3">
      <c r="A4575">
        <v>107830</v>
      </c>
      <c r="B4575">
        <v>44366.756249999999</v>
      </c>
    </row>
    <row r="4576" spans="1:2" x14ac:dyDescent="0.3">
      <c r="A4576">
        <v>107838</v>
      </c>
      <c r="B4576">
        <v>44313.841608796298</v>
      </c>
    </row>
    <row r="4577" spans="1:2" x14ac:dyDescent="0.3">
      <c r="A4577">
        <v>107860</v>
      </c>
      <c r="B4577">
        <v>44394.877592592595</v>
      </c>
    </row>
    <row r="4578" spans="1:2" x14ac:dyDescent="0.3">
      <c r="A4578">
        <v>107884</v>
      </c>
      <c r="B4578">
        <v>44287.742662037039</v>
      </c>
    </row>
    <row r="4579" spans="1:2" x14ac:dyDescent="0.3">
      <c r="A4579">
        <v>107901</v>
      </c>
      <c r="B4579">
        <v>44341.499374999999</v>
      </c>
    </row>
    <row r="4580" spans="1:2" x14ac:dyDescent="0.3">
      <c r="A4580">
        <v>107913</v>
      </c>
      <c r="B4580">
        <v>44372.761516203704</v>
      </c>
    </row>
    <row r="4581" spans="1:2" x14ac:dyDescent="0.3">
      <c r="A4581">
        <v>107963</v>
      </c>
      <c r="B4581">
        <v>44375.912812499999</v>
      </c>
    </row>
    <row r="4582" spans="1:2" x14ac:dyDescent="0.3">
      <c r="A4582">
        <v>107964</v>
      </c>
      <c r="B4582">
        <v>44373.924131944441</v>
      </c>
    </row>
    <row r="4583" spans="1:2" x14ac:dyDescent="0.3">
      <c r="A4583">
        <v>107966</v>
      </c>
      <c r="B4583">
        <v>44314.963784722226</v>
      </c>
    </row>
    <row r="4584" spans="1:2" x14ac:dyDescent="0.3">
      <c r="A4584">
        <v>107970</v>
      </c>
      <c r="B4584">
        <v>44344.872361111113</v>
      </c>
    </row>
    <row r="4585" spans="1:2" x14ac:dyDescent="0.3">
      <c r="A4585">
        <v>108035</v>
      </c>
      <c r="B4585">
        <v>44310.830694444441</v>
      </c>
    </row>
    <row r="4586" spans="1:2" x14ac:dyDescent="0.3">
      <c r="A4586">
        <v>108047</v>
      </c>
      <c r="B4586">
        <v>44324.354872685188</v>
      </c>
    </row>
    <row r="4587" spans="1:2" x14ac:dyDescent="0.3">
      <c r="A4587">
        <v>108054</v>
      </c>
      <c r="B4587">
        <v>44399.62195601852</v>
      </c>
    </row>
    <row r="4588" spans="1:2" x14ac:dyDescent="0.3">
      <c r="A4588">
        <v>108059</v>
      </c>
      <c r="B4588">
        <v>44321.5705787037</v>
      </c>
    </row>
    <row r="4589" spans="1:2" x14ac:dyDescent="0.3">
      <c r="A4589">
        <v>108064</v>
      </c>
      <c r="B4589">
        <v>44340.741689814815</v>
      </c>
    </row>
    <row r="4590" spans="1:2" x14ac:dyDescent="0.3">
      <c r="A4590">
        <v>108076</v>
      </c>
      <c r="B4590">
        <v>44344.73400462963</v>
      </c>
    </row>
    <row r="4591" spans="1:2" x14ac:dyDescent="0.3">
      <c r="A4591">
        <v>108081</v>
      </c>
      <c r="B4591">
        <v>44322.932627314818</v>
      </c>
    </row>
    <row r="4592" spans="1:2" x14ac:dyDescent="0.3">
      <c r="A4592">
        <v>108082</v>
      </c>
      <c r="B4592">
        <v>44372.047002314815</v>
      </c>
    </row>
    <row r="4593" spans="1:2" x14ac:dyDescent="0.3">
      <c r="A4593">
        <v>108121</v>
      </c>
      <c r="B4593">
        <v>44326.893796296295</v>
      </c>
    </row>
    <row r="4594" spans="1:2" x14ac:dyDescent="0.3">
      <c r="A4594">
        <v>108146</v>
      </c>
      <c r="B4594">
        <v>44316.702048611114</v>
      </c>
    </row>
    <row r="4595" spans="1:2" x14ac:dyDescent="0.3">
      <c r="A4595">
        <v>108171</v>
      </c>
      <c r="B4595">
        <v>44341.337002314816</v>
      </c>
    </row>
    <row r="4596" spans="1:2" x14ac:dyDescent="0.3">
      <c r="A4596">
        <v>108201</v>
      </c>
      <c r="B4596">
        <v>44294.910381944443</v>
      </c>
    </row>
    <row r="4597" spans="1:2" x14ac:dyDescent="0.3">
      <c r="A4597">
        <v>108226</v>
      </c>
      <c r="B4597">
        <v>44313.816122685188</v>
      </c>
    </row>
    <row r="4598" spans="1:2" x14ac:dyDescent="0.3">
      <c r="A4598">
        <v>108230</v>
      </c>
      <c r="B4598">
        <v>44366.09784722222</v>
      </c>
    </row>
    <row r="4599" spans="1:2" x14ac:dyDescent="0.3">
      <c r="A4599">
        <v>108256</v>
      </c>
      <c r="B4599">
        <v>44324.776608796295</v>
      </c>
    </row>
    <row r="4600" spans="1:2" x14ac:dyDescent="0.3">
      <c r="A4600">
        <v>108271</v>
      </c>
      <c r="B4600">
        <v>44325.593229166669</v>
      </c>
    </row>
    <row r="4601" spans="1:2" x14ac:dyDescent="0.3">
      <c r="A4601">
        <v>108285</v>
      </c>
      <c r="B4601">
        <v>44310.779722222222</v>
      </c>
    </row>
    <row r="4602" spans="1:2" x14ac:dyDescent="0.3">
      <c r="A4602">
        <v>108291</v>
      </c>
      <c r="B4602">
        <v>44373.512326388889</v>
      </c>
    </row>
    <row r="4603" spans="1:2" x14ac:dyDescent="0.3">
      <c r="A4603">
        <v>108300</v>
      </c>
      <c r="B4603">
        <v>44345.669282407405</v>
      </c>
    </row>
    <row r="4604" spans="1:2" x14ac:dyDescent="0.3">
      <c r="A4604">
        <v>108305</v>
      </c>
      <c r="B4604">
        <v>44382.761111111111</v>
      </c>
    </row>
    <row r="4605" spans="1:2" x14ac:dyDescent="0.3">
      <c r="A4605">
        <v>108322</v>
      </c>
      <c r="B4605">
        <v>44343.778101851851</v>
      </c>
    </row>
    <row r="4606" spans="1:2" x14ac:dyDescent="0.3">
      <c r="A4606">
        <v>108336</v>
      </c>
      <c r="B4606">
        <v>44345.972685185188</v>
      </c>
    </row>
    <row r="4607" spans="1:2" x14ac:dyDescent="0.3">
      <c r="A4607">
        <v>108403</v>
      </c>
      <c r="B4607">
        <v>44344.526886574073</v>
      </c>
    </row>
    <row r="4608" spans="1:2" x14ac:dyDescent="0.3">
      <c r="A4608">
        <v>108417</v>
      </c>
      <c r="B4608">
        <v>44372.659166666665</v>
      </c>
    </row>
    <row r="4609" spans="1:2" x14ac:dyDescent="0.3">
      <c r="A4609">
        <v>108480</v>
      </c>
      <c r="B4609">
        <v>44308.442337962966</v>
      </c>
    </row>
    <row r="4610" spans="1:2" x14ac:dyDescent="0.3">
      <c r="A4610">
        <v>108493</v>
      </c>
      <c r="B4610">
        <v>44372.334664351853</v>
      </c>
    </row>
    <row r="4611" spans="1:2" x14ac:dyDescent="0.3">
      <c r="A4611">
        <v>108497</v>
      </c>
      <c r="B4611">
        <v>44309.738055555557</v>
      </c>
    </row>
    <row r="4612" spans="1:2" x14ac:dyDescent="0.3">
      <c r="A4612">
        <v>108509</v>
      </c>
      <c r="B4612">
        <v>44309.866284722222</v>
      </c>
    </row>
    <row r="4613" spans="1:2" x14ac:dyDescent="0.3">
      <c r="A4613">
        <v>108581</v>
      </c>
      <c r="B4613">
        <v>44375.774050925924</v>
      </c>
    </row>
    <row r="4614" spans="1:2" x14ac:dyDescent="0.3">
      <c r="A4614">
        <v>108640</v>
      </c>
      <c r="B4614">
        <v>44344.706493055557</v>
      </c>
    </row>
    <row r="4615" spans="1:2" x14ac:dyDescent="0.3">
      <c r="A4615">
        <v>108650</v>
      </c>
      <c r="B4615">
        <v>44333.938703703701</v>
      </c>
    </row>
    <row r="4616" spans="1:2" x14ac:dyDescent="0.3">
      <c r="A4616">
        <v>108660</v>
      </c>
      <c r="B4616">
        <v>44346.721064814818</v>
      </c>
    </row>
    <row r="4617" spans="1:2" x14ac:dyDescent="0.3">
      <c r="A4617">
        <v>108679</v>
      </c>
      <c r="B4617">
        <v>44315.676157407404</v>
      </c>
    </row>
    <row r="4618" spans="1:2" x14ac:dyDescent="0.3">
      <c r="A4618">
        <v>108704</v>
      </c>
      <c r="B4618">
        <v>44373.044652777775</v>
      </c>
    </row>
    <row r="4619" spans="1:2" x14ac:dyDescent="0.3">
      <c r="A4619">
        <v>108774</v>
      </c>
      <c r="B4619">
        <v>44344.761516203704</v>
      </c>
    </row>
    <row r="4620" spans="1:2" x14ac:dyDescent="0.3">
      <c r="A4620">
        <v>108803</v>
      </c>
      <c r="B4620">
        <v>44336.608599537038</v>
      </c>
    </row>
    <row r="4621" spans="1:2" x14ac:dyDescent="0.3">
      <c r="A4621">
        <v>108808</v>
      </c>
      <c r="B4621">
        <v>44346.062488425923</v>
      </c>
    </row>
    <row r="4622" spans="1:2" x14ac:dyDescent="0.3">
      <c r="A4622">
        <v>108853</v>
      </c>
      <c r="B4622">
        <v>44343.029317129629</v>
      </c>
    </row>
    <row r="4623" spans="1:2" x14ac:dyDescent="0.3">
      <c r="A4623">
        <v>108893</v>
      </c>
      <c r="B4623">
        <v>44336.572199074071</v>
      </c>
    </row>
    <row r="4624" spans="1:2" x14ac:dyDescent="0.3">
      <c r="A4624">
        <v>108901</v>
      </c>
      <c r="B4624">
        <v>44324.504502314812</v>
      </c>
    </row>
    <row r="4625" spans="1:2" x14ac:dyDescent="0.3">
      <c r="A4625">
        <v>109000</v>
      </c>
      <c r="B4625">
        <v>44416.351446759261</v>
      </c>
    </row>
    <row r="4626" spans="1:2" x14ac:dyDescent="0.3">
      <c r="A4626">
        <v>109018</v>
      </c>
      <c r="B4626">
        <v>44372.557222222225</v>
      </c>
    </row>
    <row r="4627" spans="1:2" x14ac:dyDescent="0.3">
      <c r="A4627">
        <v>109021</v>
      </c>
      <c r="B4627">
        <v>44375.793877314813</v>
      </c>
    </row>
    <row r="4628" spans="1:2" x14ac:dyDescent="0.3">
      <c r="A4628">
        <v>109032</v>
      </c>
      <c r="B4628">
        <v>44302.76394675926</v>
      </c>
    </row>
    <row r="4629" spans="1:2" x14ac:dyDescent="0.3">
      <c r="A4629">
        <v>109050</v>
      </c>
      <c r="B4629">
        <v>44321.419687499998</v>
      </c>
    </row>
    <row r="4630" spans="1:2" x14ac:dyDescent="0.3">
      <c r="A4630">
        <v>109063</v>
      </c>
      <c r="B4630">
        <v>44310.695671296293</v>
      </c>
    </row>
    <row r="4631" spans="1:2" x14ac:dyDescent="0.3">
      <c r="A4631">
        <v>109069</v>
      </c>
      <c r="B4631">
        <v>44310.656388888892</v>
      </c>
    </row>
    <row r="4632" spans="1:2" x14ac:dyDescent="0.3">
      <c r="A4632">
        <v>109080</v>
      </c>
      <c r="B4632">
        <v>44375.742002314815</v>
      </c>
    </row>
    <row r="4633" spans="1:2" x14ac:dyDescent="0.3">
      <c r="A4633">
        <v>109090</v>
      </c>
      <c r="B4633">
        <v>44297.578668981485</v>
      </c>
    </row>
    <row r="4634" spans="1:2" x14ac:dyDescent="0.3">
      <c r="A4634">
        <v>109105</v>
      </c>
      <c r="B4634">
        <v>44397.7106712963</v>
      </c>
    </row>
    <row r="4635" spans="1:2" x14ac:dyDescent="0.3">
      <c r="A4635">
        <v>109113</v>
      </c>
      <c r="B4635">
        <v>44346.678587962961</v>
      </c>
    </row>
    <row r="4636" spans="1:2" x14ac:dyDescent="0.3">
      <c r="A4636">
        <v>109161</v>
      </c>
      <c r="B4636">
        <v>44297.819363425922</v>
      </c>
    </row>
    <row r="4637" spans="1:2" x14ac:dyDescent="0.3">
      <c r="A4637">
        <v>109172</v>
      </c>
      <c r="B4637">
        <v>44372.792662037034</v>
      </c>
    </row>
    <row r="4638" spans="1:2" x14ac:dyDescent="0.3">
      <c r="A4638">
        <v>109182</v>
      </c>
      <c r="B4638">
        <v>44313.763136574074</v>
      </c>
    </row>
    <row r="4639" spans="1:2" x14ac:dyDescent="0.3">
      <c r="A4639">
        <v>109183</v>
      </c>
      <c r="B4639">
        <v>44343.653101851851</v>
      </c>
    </row>
    <row r="4640" spans="1:2" x14ac:dyDescent="0.3">
      <c r="A4640">
        <v>109194</v>
      </c>
      <c r="B4640">
        <v>44314.640555555554</v>
      </c>
    </row>
    <row r="4641" spans="1:2" x14ac:dyDescent="0.3">
      <c r="A4641">
        <v>109241</v>
      </c>
      <c r="B4641">
        <v>44375.571388888886</v>
      </c>
    </row>
    <row r="4642" spans="1:2" x14ac:dyDescent="0.3">
      <c r="A4642">
        <v>109260</v>
      </c>
      <c r="B4642">
        <v>44384.792337962965</v>
      </c>
    </row>
    <row r="4643" spans="1:2" x14ac:dyDescent="0.3">
      <c r="A4643">
        <v>109263</v>
      </c>
      <c r="B4643">
        <v>44309.984814814816</v>
      </c>
    </row>
    <row r="4644" spans="1:2" x14ac:dyDescent="0.3">
      <c r="A4644">
        <v>109264</v>
      </c>
      <c r="B4644">
        <v>44300.807997685188</v>
      </c>
    </row>
    <row r="4645" spans="1:2" x14ac:dyDescent="0.3">
      <c r="A4645">
        <v>109285</v>
      </c>
      <c r="B4645">
        <v>44316.979155092595</v>
      </c>
    </row>
    <row r="4646" spans="1:2" x14ac:dyDescent="0.3">
      <c r="A4646">
        <v>109289</v>
      </c>
      <c r="B4646">
        <v>44355.426157407404</v>
      </c>
    </row>
    <row r="4647" spans="1:2" x14ac:dyDescent="0.3">
      <c r="A4647">
        <v>109295</v>
      </c>
      <c r="B4647">
        <v>44342.423321759263</v>
      </c>
    </row>
    <row r="4648" spans="1:2" x14ac:dyDescent="0.3">
      <c r="A4648">
        <v>109296</v>
      </c>
      <c r="B4648">
        <v>44338.072905092595</v>
      </c>
    </row>
    <row r="4649" spans="1:2" x14ac:dyDescent="0.3">
      <c r="A4649">
        <v>109335</v>
      </c>
      <c r="B4649">
        <v>44390.672118055554</v>
      </c>
    </row>
    <row r="4650" spans="1:2" x14ac:dyDescent="0.3">
      <c r="A4650">
        <v>109348</v>
      </c>
      <c r="B4650">
        <v>44373.588379629633</v>
      </c>
    </row>
    <row r="4651" spans="1:2" x14ac:dyDescent="0.3">
      <c r="A4651">
        <v>109419</v>
      </c>
      <c r="B4651">
        <v>44372.649456018517</v>
      </c>
    </row>
    <row r="4652" spans="1:2" x14ac:dyDescent="0.3">
      <c r="A4652">
        <v>109424</v>
      </c>
      <c r="B4652">
        <v>44366.647835648146</v>
      </c>
    </row>
    <row r="4653" spans="1:2" x14ac:dyDescent="0.3">
      <c r="A4653">
        <v>109440</v>
      </c>
      <c r="B4653">
        <v>44376.844849537039</v>
      </c>
    </row>
    <row r="4654" spans="1:2" x14ac:dyDescent="0.3">
      <c r="A4654">
        <v>109549</v>
      </c>
      <c r="B4654">
        <v>44372.408356481479</v>
      </c>
    </row>
    <row r="4655" spans="1:2" x14ac:dyDescent="0.3">
      <c r="A4655">
        <v>109556</v>
      </c>
      <c r="B4655">
        <v>44383.955289351848</v>
      </c>
    </row>
    <row r="4656" spans="1:2" x14ac:dyDescent="0.3">
      <c r="A4656">
        <v>109564</v>
      </c>
      <c r="B4656">
        <v>44344.672523148147</v>
      </c>
    </row>
    <row r="4657" spans="1:2" x14ac:dyDescent="0.3">
      <c r="A4657">
        <v>109596</v>
      </c>
      <c r="B4657">
        <v>44355.557627314818</v>
      </c>
    </row>
    <row r="4658" spans="1:2" x14ac:dyDescent="0.3">
      <c r="A4658">
        <v>109601</v>
      </c>
      <c r="B4658">
        <v>44295.703668981485</v>
      </c>
    </row>
    <row r="4659" spans="1:2" x14ac:dyDescent="0.3">
      <c r="A4659">
        <v>109616</v>
      </c>
      <c r="B4659">
        <v>44297.130706018521</v>
      </c>
    </row>
    <row r="4660" spans="1:2" x14ac:dyDescent="0.3">
      <c r="A4660">
        <v>109655</v>
      </c>
      <c r="B4660">
        <v>44375.966203703705</v>
      </c>
    </row>
    <row r="4661" spans="1:2" x14ac:dyDescent="0.3">
      <c r="A4661">
        <v>109677</v>
      </c>
      <c r="B4661">
        <v>44359.867615740739</v>
      </c>
    </row>
    <row r="4662" spans="1:2" x14ac:dyDescent="0.3">
      <c r="A4662">
        <v>109682</v>
      </c>
      <c r="B4662">
        <v>44345.99145833333</v>
      </c>
    </row>
    <row r="4663" spans="1:2" x14ac:dyDescent="0.3">
      <c r="A4663">
        <v>109736</v>
      </c>
      <c r="B4663">
        <v>44343.769201388888</v>
      </c>
    </row>
    <row r="4664" spans="1:2" x14ac:dyDescent="0.3">
      <c r="A4664">
        <v>109788</v>
      </c>
      <c r="B4664">
        <v>44312.819768518515</v>
      </c>
    </row>
    <row r="4665" spans="1:2" x14ac:dyDescent="0.3">
      <c r="A4665">
        <v>109794</v>
      </c>
      <c r="B4665">
        <v>44378.76798611111</v>
      </c>
    </row>
    <row r="4666" spans="1:2" x14ac:dyDescent="0.3">
      <c r="A4666">
        <v>109804</v>
      </c>
      <c r="B4666">
        <v>44309.786597222221</v>
      </c>
    </row>
    <row r="4667" spans="1:2" x14ac:dyDescent="0.3">
      <c r="A4667">
        <v>109845</v>
      </c>
      <c r="B4667">
        <v>44291.494120370371</v>
      </c>
    </row>
    <row r="4668" spans="1:2" x14ac:dyDescent="0.3">
      <c r="A4668">
        <v>109910</v>
      </c>
      <c r="B4668">
        <v>44346.642141203702</v>
      </c>
    </row>
    <row r="4669" spans="1:2" x14ac:dyDescent="0.3">
      <c r="A4669">
        <v>109912</v>
      </c>
      <c r="B4669">
        <v>44376.857789351852</v>
      </c>
    </row>
    <row r="4670" spans="1:2" x14ac:dyDescent="0.3">
      <c r="A4670">
        <v>109920</v>
      </c>
      <c r="B4670">
        <v>44316.621145833335</v>
      </c>
    </row>
    <row r="4671" spans="1:2" x14ac:dyDescent="0.3">
      <c r="A4671">
        <v>109934</v>
      </c>
      <c r="B4671">
        <v>44375.509328703702</v>
      </c>
    </row>
    <row r="4672" spans="1:2" x14ac:dyDescent="0.3">
      <c r="A4672">
        <v>109956</v>
      </c>
      <c r="B4672">
        <v>44340.318958333337</v>
      </c>
    </row>
    <row r="4673" spans="1:2" x14ac:dyDescent="0.3">
      <c r="A4673">
        <v>109991</v>
      </c>
      <c r="B4673">
        <v>44373.628900462965</v>
      </c>
    </row>
    <row r="4674" spans="1:2" x14ac:dyDescent="0.3">
      <c r="A4674">
        <v>110000</v>
      </c>
      <c r="B4674">
        <v>44312.832303240742</v>
      </c>
    </row>
    <row r="4675" spans="1:2" x14ac:dyDescent="0.3">
      <c r="A4675">
        <v>110027</v>
      </c>
      <c r="B4675">
        <v>44335.717824074076</v>
      </c>
    </row>
    <row r="4676" spans="1:2" x14ac:dyDescent="0.3">
      <c r="A4676">
        <v>110036</v>
      </c>
      <c r="B4676">
        <v>44314.732789351852</v>
      </c>
    </row>
    <row r="4677" spans="1:2" x14ac:dyDescent="0.3">
      <c r="A4677">
        <v>110042</v>
      </c>
      <c r="B4677">
        <v>44374.032141203701</v>
      </c>
    </row>
    <row r="4678" spans="1:2" x14ac:dyDescent="0.3">
      <c r="A4678">
        <v>110058</v>
      </c>
      <c r="B4678">
        <v>44309.754641203705</v>
      </c>
    </row>
    <row r="4679" spans="1:2" x14ac:dyDescent="0.3">
      <c r="A4679">
        <v>110070</v>
      </c>
      <c r="B4679">
        <v>44376.704004629632</v>
      </c>
    </row>
    <row r="4680" spans="1:2" x14ac:dyDescent="0.3">
      <c r="A4680">
        <v>110094</v>
      </c>
      <c r="B4680">
        <v>44332.717418981483</v>
      </c>
    </row>
    <row r="4681" spans="1:2" x14ac:dyDescent="0.3">
      <c r="A4681">
        <v>110119</v>
      </c>
      <c r="B4681">
        <v>44381.022037037037</v>
      </c>
    </row>
    <row r="4682" spans="1:2" x14ac:dyDescent="0.3">
      <c r="A4682">
        <v>110139</v>
      </c>
      <c r="B4682">
        <v>44372.596875000003</v>
      </c>
    </row>
    <row r="4683" spans="1:2" x14ac:dyDescent="0.3">
      <c r="A4683">
        <v>110181</v>
      </c>
      <c r="B4683">
        <v>44377.999780092592</v>
      </c>
    </row>
    <row r="4684" spans="1:2" x14ac:dyDescent="0.3">
      <c r="A4684">
        <v>110182</v>
      </c>
      <c r="B4684">
        <v>44399.579074074078</v>
      </c>
    </row>
    <row r="4685" spans="1:2" x14ac:dyDescent="0.3">
      <c r="A4685">
        <v>110227</v>
      </c>
      <c r="B4685">
        <v>44310.806516203702</v>
      </c>
    </row>
    <row r="4686" spans="1:2" x14ac:dyDescent="0.3">
      <c r="A4686">
        <v>110242</v>
      </c>
      <c r="B4686">
        <v>44317.744525462964</v>
      </c>
    </row>
    <row r="4687" spans="1:2" x14ac:dyDescent="0.3">
      <c r="A4687">
        <v>110265</v>
      </c>
      <c r="B4687">
        <v>44297.536597222221</v>
      </c>
    </row>
    <row r="4688" spans="1:2" x14ac:dyDescent="0.3">
      <c r="A4688">
        <v>110279</v>
      </c>
      <c r="B4688">
        <v>44341.793877314813</v>
      </c>
    </row>
    <row r="4689" spans="1:2" x14ac:dyDescent="0.3">
      <c r="A4689">
        <v>110285</v>
      </c>
      <c r="B4689">
        <v>44349.651076388887</v>
      </c>
    </row>
    <row r="4690" spans="1:2" x14ac:dyDescent="0.3">
      <c r="A4690">
        <v>110315</v>
      </c>
      <c r="B4690">
        <v>44376.867094907408</v>
      </c>
    </row>
    <row r="4691" spans="1:2" x14ac:dyDescent="0.3">
      <c r="A4691">
        <v>110322</v>
      </c>
      <c r="B4691">
        <v>44383.836759259262</v>
      </c>
    </row>
    <row r="4692" spans="1:2" x14ac:dyDescent="0.3">
      <c r="A4692">
        <v>110334</v>
      </c>
      <c r="B4692">
        <v>44340.472280092596</v>
      </c>
    </row>
    <row r="4693" spans="1:2" x14ac:dyDescent="0.3">
      <c r="A4693">
        <v>110335</v>
      </c>
      <c r="B4693">
        <v>44325.280590277776</v>
      </c>
    </row>
    <row r="4694" spans="1:2" x14ac:dyDescent="0.3">
      <c r="A4694">
        <v>110352</v>
      </c>
      <c r="B4694">
        <v>44386.778506944444</v>
      </c>
    </row>
    <row r="4695" spans="1:2" x14ac:dyDescent="0.3">
      <c r="A4695">
        <v>110392</v>
      </c>
      <c r="B4695">
        <v>44372.644606481481</v>
      </c>
    </row>
    <row r="4696" spans="1:2" x14ac:dyDescent="0.3">
      <c r="A4696">
        <v>110498</v>
      </c>
      <c r="B4696">
        <v>44310.890810185185</v>
      </c>
    </row>
    <row r="4697" spans="1:2" x14ac:dyDescent="0.3">
      <c r="A4697">
        <v>110566</v>
      </c>
      <c r="B4697">
        <v>44343.673321759263</v>
      </c>
    </row>
    <row r="4698" spans="1:2" x14ac:dyDescent="0.3">
      <c r="A4698">
        <v>110583</v>
      </c>
      <c r="B4698">
        <v>44336.353668981479</v>
      </c>
    </row>
    <row r="4699" spans="1:2" x14ac:dyDescent="0.3">
      <c r="A4699">
        <v>110633</v>
      </c>
      <c r="B4699">
        <v>44349.936273148145</v>
      </c>
    </row>
    <row r="4700" spans="1:2" x14ac:dyDescent="0.3">
      <c r="A4700">
        <v>110659</v>
      </c>
      <c r="B4700">
        <v>44357.499328703707</v>
      </c>
    </row>
    <row r="4701" spans="1:2" x14ac:dyDescent="0.3">
      <c r="A4701">
        <v>110669</v>
      </c>
      <c r="B4701">
        <v>44376.455289351848</v>
      </c>
    </row>
    <row r="4702" spans="1:2" x14ac:dyDescent="0.3">
      <c r="A4702">
        <v>110680</v>
      </c>
      <c r="B4702">
        <v>44314.843634259261</v>
      </c>
    </row>
    <row r="4703" spans="1:2" x14ac:dyDescent="0.3">
      <c r="A4703">
        <v>110697</v>
      </c>
      <c r="B4703">
        <v>44347.103750000002</v>
      </c>
    </row>
    <row r="4704" spans="1:2" x14ac:dyDescent="0.3">
      <c r="A4704">
        <v>110703</v>
      </c>
      <c r="B4704">
        <v>44295.121550925927</v>
      </c>
    </row>
    <row r="4705" spans="1:2" x14ac:dyDescent="0.3">
      <c r="A4705">
        <v>110741</v>
      </c>
      <c r="B4705">
        <v>44368.625590277778</v>
      </c>
    </row>
    <row r="4706" spans="1:2" x14ac:dyDescent="0.3">
      <c r="A4706">
        <v>110775</v>
      </c>
      <c r="B4706">
        <v>44360.349004629628</v>
      </c>
    </row>
    <row r="4707" spans="1:2" x14ac:dyDescent="0.3">
      <c r="A4707">
        <v>110808</v>
      </c>
      <c r="B4707">
        <v>44342.500590277778</v>
      </c>
    </row>
    <row r="4708" spans="1:2" x14ac:dyDescent="0.3">
      <c r="A4708">
        <v>110844</v>
      </c>
      <c r="B4708">
        <v>44310.343541666669</v>
      </c>
    </row>
    <row r="4709" spans="1:2" x14ac:dyDescent="0.3">
      <c r="A4709">
        <v>110864</v>
      </c>
      <c r="B4709">
        <v>44312.5778587963</v>
      </c>
    </row>
    <row r="4710" spans="1:2" x14ac:dyDescent="0.3">
      <c r="A4710">
        <v>110934</v>
      </c>
      <c r="B4710">
        <v>44358.421712962961</v>
      </c>
    </row>
    <row r="4711" spans="1:2" x14ac:dyDescent="0.3">
      <c r="A4711">
        <v>110992</v>
      </c>
      <c r="B4711">
        <v>44311.620740740742</v>
      </c>
    </row>
    <row r="4712" spans="1:2" x14ac:dyDescent="0.3">
      <c r="A4712">
        <v>111044</v>
      </c>
      <c r="B4712">
        <v>44303.608194444445</v>
      </c>
    </row>
    <row r="4713" spans="1:2" x14ac:dyDescent="0.3">
      <c r="A4713">
        <v>111056</v>
      </c>
      <c r="B4713">
        <v>44392.720659722225</v>
      </c>
    </row>
    <row r="4714" spans="1:2" x14ac:dyDescent="0.3">
      <c r="A4714">
        <v>111066</v>
      </c>
      <c r="B4714">
        <v>44344.939502314817</v>
      </c>
    </row>
    <row r="4715" spans="1:2" x14ac:dyDescent="0.3">
      <c r="A4715">
        <v>111073</v>
      </c>
      <c r="B4715">
        <v>44376.45689814815</v>
      </c>
    </row>
    <row r="4716" spans="1:2" x14ac:dyDescent="0.3">
      <c r="A4716">
        <v>111115</v>
      </c>
      <c r="B4716">
        <v>44387.493854166663</v>
      </c>
    </row>
    <row r="4717" spans="1:2" x14ac:dyDescent="0.3">
      <c r="A4717">
        <v>111153</v>
      </c>
      <c r="B4717">
        <v>44346.49559027778</v>
      </c>
    </row>
    <row r="4718" spans="1:2" x14ac:dyDescent="0.3">
      <c r="A4718">
        <v>111178</v>
      </c>
      <c r="B4718">
        <v>44327.252337962964</v>
      </c>
    </row>
    <row r="4719" spans="1:2" x14ac:dyDescent="0.3">
      <c r="A4719">
        <v>111190</v>
      </c>
      <c r="B4719">
        <v>44357.614270833335</v>
      </c>
    </row>
    <row r="4720" spans="1:2" x14ac:dyDescent="0.3">
      <c r="A4720">
        <v>111259</v>
      </c>
      <c r="B4720">
        <v>44344.731979166667</v>
      </c>
    </row>
    <row r="4721" spans="1:2" x14ac:dyDescent="0.3">
      <c r="A4721">
        <v>111261</v>
      </c>
      <c r="B4721">
        <v>44342.977534722224</v>
      </c>
    </row>
    <row r="4722" spans="1:2" x14ac:dyDescent="0.3">
      <c r="A4722">
        <v>111265</v>
      </c>
      <c r="B4722">
        <v>44341.476724537039</v>
      </c>
    </row>
    <row r="4723" spans="1:2" x14ac:dyDescent="0.3">
      <c r="A4723">
        <v>111281</v>
      </c>
      <c r="B4723">
        <v>44343.794687499998</v>
      </c>
    </row>
    <row r="4724" spans="1:2" x14ac:dyDescent="0.3">
      <c r="A4724">
        <v>111305</v>
      </c>
      <c r="B4724">
        <v>44317.658356481479</v>
      </c>
    </row>
    <row r="4725" spans="1:2" x14ac:dyDescent="0.3">
      <c r="A4725">
        <v>111307</v>
      </c>
      <c r="B4725">
        <v>44359.388194444444</v>
      </c>
    </row>
    <row r="4726" spans="1:2" x14ac:dyDescent="0.3">
      <c r="A4726">
        <v>111383</v>
      </c>
      <c r="B4726">
        <v>44286.60900462963</v>
      </c>
    </row>
    <row r="4727" spans="1:2" x14ac:dyDescent="0.3">
      <c r="A4727">
        <v>111454</v>
      </c>
      <c r="B4727">
        <v>44341.767581018517</v>
      </c>
    </row>
    <row r="4728" spans="1:2" x14ac:dyDescent="0.3">
      <c r="A4728">
        <v>111488</v>
      </c>
      <c r="B4728">
        <v>44373.599328703705</v>
      </c>
    </row>
    <row r="4729" spans="1:2" x14ac:dyDescent="0.3">
      <c r="A4729">
        <v>111518</v>
      </c>
      <c r="B4729">
        <v>44370.788622685184</v>
      </c>
    </row>
    <row r="4730" spans="1:2" x14ac:dyDescent="0.3">
      <c r="A4730">
        <v>111525</v>
      </c>
      <c r="B4730">
        <v>44345.780127314814</v>
      </c>
    </row>
    <row r="4731" spans="1:2" x14ac:dyDescent="0.3">
      <c r="A4731">
        <v>111546</v>
      </c>
      <c r="B4731">
        <v>44312.349328703705</v>
      </c>
    </row>
    <row r="4732" spans="1:2" x14ac:dyDescent="0.3">
      <c r="A4732">
        <v>111570</v>
      </c>
      <c r="B4732">
        <v>44344.474328703705</v>
      </c>
    </row>
    <row r="4733" spans="1:2" x14ac:dyDescent="0.3">
      <c r="A4733">
        <v>111603</v>
      </c>
      <c r="B4733">
        <v>44311.175671296296</v>
      </c>
    </row>
    <row r="4734" spans="1:2" x14ac:dyDescent="0.3">
      <c r="A4734">
        <v>111640</v>
      </c>
      <c r="B4734">
        <v>44307.772037037037</v>
      </c>
    </row>
    <row r="4735" spans="1:2" x14ac:dyDescent="0.3">
      <c r="A4735">
        <v>111664</v>
      </c>
      <c r="B4735">
        <v>44310.08966435185</v>
      </c>
    </row>
    <row r="4736" spans="1:2" x14ac:dyDescent="0.3">
      <c r="A4736">
        <v>111687</v>
      </c>
      <c r="B4736">
        <v>44304.641365740739</v>
      </c>
    </row>
    <row r="4737" spans="1:2" x14ac:dyDescent="0.3">
      <c r="A4737">
        <v>111695</v>
      </c>
      <c r="B4737">
        <v>44310.585543981484</v>
      </c>
    </row>
    <row r="4738" spans="1:2" x14ac:dyDescent="0.3">
      <c r="A4738">
        <v>111714</v>
      </c>
      <c r="B4738">
        <v>44373.064976851849</v>
      </c>
    </row>
    <row r="4739" spans="1:2" x14ac:dyDescent="0.3">
      <c r="A4739">
        <v>111758</v>
      </c>
      <c r="B4739">
        <v>44357.842418981483</v>
      </c>
    </row>
    <row r="4740" spans="1:2" x14ac:dyDescent="0.3">
      <c r="A4740">
        <v>111764</v>
      </c>
      <c r="B4740">
        <v>44372.706099537034</v>
      </c>
    </row>
    <row r="4741" spans="1:2" x14ac:dyDescent="0.3">
      <c r="A4741">
        <v>111799</v>
      </c>
      <c r="B4741">
        <v>44343.961354166669</v>
      </c>
    </row>
    <row r="4742" spans="1:2" x14ac:dyDescent="0.3">
      <c r="A4742">
        <v>111806</v>
      </c>
      <c r="B4742">
        <v>44372.578263888892</v>
      </c>
    </row>
    <row r="4743" spans="1:2" x14ac:dyDescent="0.3">
      <c r="A4743">
        <v>111843</v>
      </c>
      <c r="B4743">
        <v>44309.048726851855</v>
      </c>
    </row>
    <row r="4744" spans="1:2" x14ac:dyDescent="0.3">
      <c r="A4744">
        <v>111850</v>
      </c>
      <c r="B4744">
        <v>44319.759085648147</v>
      </c>
    </row>
    <row r="4745" spans="1:2" x14ac:dyDescent="0.3">
      <c r="A4745">
        <v>111882</v>
      </c>
      <c r="B4745">
        <v>44371.888136574074</v>
      </c>
    </row>
    <row r="4746" spans="1:2" x14ac:dyDescent="0.3">
      <c r="A4746">
        <v>111903</v>
      </c>
      <c r="B4746">
        <v>44292.403506944444</v>
      </c>
    </row>
    <row r="4747" spans="1:2" x14ac:dyDescent="0.3">
      <c r="A4747">
        <v>111924</v>
      </c>
      <c r="B4747">
        <v>44347.636331018519</v>
      </c>
    </row>
    <row r="4748" spans="1:2" x14ac:dyDescent="0.3">
      <c r="A4748">
        <v>111932</v>
      </c>
      <c r="B4748">
        <v>44325.207835648151</v>
      </c>
    </row>
    <row r="4749" spans="1:2" x14ac:dyDescent="0.3">
      <c r="A4749">
        <v>111957</v>
      </c>
      <c r="B4749">
        <v>44348.326643518521</v>
      </c>
    </row>
    <row r="4750" spans="1:2" x14ac:dyDescent="0.3">
      <c r="A4750">
        <v>111983</v>
      </c>
      <c r="B4750">
        <v>44316.801562499997</v>
      </c>
    </row>
    <row r="4751" spans="1:2" x14ac:dyDescent="0.3">
      <c r="A4751">
        <v>111998</v>
      </c>
      <c r="B4751">
        <v>44397.547118055554</v>
      </c>
    </row>
    <row r="4752" spans="1:2" x14ac:dyDescent="0.3">
      <c r="A4752">
        <v>112017</v>
      </c>
      <c r="B4752">
        <v>44360.476724537039</v>
      </c>
    </row>
    <row r="4753" spans="1:2" x14ac:dyDescent="0.3">
      <c r="A4753">
        <v>112038</v>
      </c>
      <c r="B4753">
        <v>44310.642175925925</v>
      </c>
    </row>
    <row r="4754" spans="1:2" x14ac:dyDescent="0.3">
      <c r="A4754">
        <v>112070</v>
      </c>
      <c r="B4754">
        <v>44344.422662037039</v>
      </c>
    </row>
    <row r="4755" spans="1:2" x14ac:dyDescent="0.3">
      <c r="A4755">
        <v>112085</v>
      </c>
      <c r="B4755">
        <v>44343.827453703707</v>
      </c>
    </row>
    <row r="4756" spans="1:2" x14ac:dyDescent="0.3">
      <c r="A4756">
        <v>112109</v>
      </c>
      <c r="B4756">
        <v>44373.629236111112</v>
      </c>
    </row>
    <row r="4757" spans="1:2" x14ac:dyDescent="0.3">
      <c r="A4757">
        <v>112112</v>
      </c>
      <c r="B4757">
        <v>44328.677372685182</v>
      </c>
    </row>
    <row r="4758" spans="1:2" x14ac:dyDescent="0.3">
      <c r="A4758">
        <v>112149</v>
      </c>
      <c r="B4758">
        <v>44345.775196759256</v>
      </c>
    </row>
    <row r="4759" spans="1:2" x14ac:dyDescent="0.3">
      <c r="A4759">
        <v>112162</v>
      </c>
      <c r="B4759">
        <v>44286.674131944441</v>
      </c>
    </row>
    <row r="4760" spans="1:2" x14ac:dyDescent="0.3">
      <c r="A4760">
        <v>112166</v>
      </c>
      <c r="B4760">
        <v>44306.61346064815</v>
      </c>
    </row>
    <row r="4761" spans="1:2" x14ac:dyDescent="0.3">
      <c r="A4761">
        <v>112175</v>
      </c>
      <c r="B4761">
        <v>44373.388136574074</v>
      </c>
    </row>
    <row r="4762" spans="1:2" x14ac:dyDescent="0.3">
      <c r="A4762">
        <v>112214</v>
      </c>
      <c r="B4762">
        <v>44314.619930555556</v>
      </c>
    </row>
    <row r="4763" spans="1:2" x14ac:dyDescent="0.3">
      <c r="A4763">
        <v>112223</v>
      </c>
      <c r="B4763">
        <v>44388.215428240743</v>
      </c>
    </row>
    <row r="4764" spans="1:2" x14ac:dyDescent="0.3">
      <c r="A4764">
        <v>112283</v>
      </c>
      <c r="B4764">
        <v>44389.833113425928</v>
      </c>
    </row>
    <row r="4765" spans="1:2" x14ac:dyDescent="0.3">
      <c r="A4765">
        <v>112322</v>
      </c>
      <c r="B4765">
        <v>44338.240671296298</v>
      </c>
    </row>
    <row r="4766" spans="1:2" x14ac:dyDescent="0.3">
      <c r="A4766">
        <v>112323</v>
      </c>
      <c r="B4766">
        <v>44315.615879629629</v>
      </c>
    </row>
    <row r="4767" spans="1:2" x14ac:dyDescent="0.3">
      <c r="A4767">
        <v>112325</v>
      </c>
      <c r="B4767">
        <v>44309.704884259256</v>
      </c>
    </row>
    <row r="4768" spans="1:2" x14ac:dyDescent="0.3">
      <c r="A4768">
        <v>112383</v>
      </c>
      <c r="B4768">
        <v>44352.726724537039</v>
      </c>
    </row>
    <row r="4769" spans="1:2" x14ac:dyDescent="0.3">
      <c r="A4769">
        <v>112390</v>
      </c>
      <c r="B4769">
        <v>44343.595671296294</v>
      </c>
    </row>
    <row r="4770" spans="1:2" x14ac:dyDescent="0.3">
      <c r="A4770">
        <v>112421</v>
      </c>
      <c r="B4770">
        <v>44408.867905092593</v>
      </c>
    </row>
    <row r="4771" spans="1:2" x14ac:dyDescent="0.3">
      <c r="A4771">
        <v>112464</v>
      </c>
      <c r="B4771">
        <v>44379.887731481482</v>
      </c>
    </row>
    <row r="4772" spans="1:2" x14ac:dyDescent="0.3">
      <c r="A4772">
        <v>112508</v>
      </c>
      <c r="B4772">
        <v>44318.928993055553</v>
      </c>
    </row>
    <row r="4773" spans="1:2" x14ac:dyDescent="0.3">
      <c r="A4773">
        <v>112519</v>
      </c>
      <c r="B4773">
        <v>44376.725335648145</v>
      </c>
    </row>
    <row r="4774" spans="1:2" x14ac:dyDescent="0.3">
      <c r="A4774">
        <v>112535</v>
      </c>
      <c r="B4774">
        <v>44373.193668981483</v>
      </c>
    </row>
    <row r="4775" spans="1:2" x14ac:dyDescent="0.3">
      <c r="A4775">
        <v>112546</v>
      </c>
      <c r="B4775">
        <v>44315.788622685184</v>
      </c>
    </row>
    <row r="4776" spans="1:2" x14ac:dyDescent="0.3">
      <c r="A4776">
        <v>112580</v>
      </c>
      <c r="B4776">
        <v>44345.643391203703</v>
      </c>
    </row>
    <row r="4777" spans="1:2" x14ac:dyDescent="0.3">
      <c r="A4777">
        <v>112585</v>
      </c>
      <c r="B4777">
        <v>44314.864664351851</v>
      </c>
    </row>
    <row r="4778" spans="1:2" x14ac:dyDescent="0.3">
      <c r="A4778">
        <v>112617</v>
      </c>
      <c r="B4778">
        <v>44393.576643518521</v>
      </c>
    </row>
    <row r="4779" spans="1:2" x14ac:dyDescent="0.3">
      <c r="A4779">
        <v>112620</v>
      </c>
      <c r="B4779">
        <v>44332.912812499999</v>
      </c>
    </row>
    <row r="4780" spans="1:2" x14ac:dyDescent="0.3">
      <c r="A4780">
        <v>112651</v>
      </c>
      <c r="B4780">
        <v>44309.928587962961</v>
      </c>
    </row>
    <row r="4781" spans="1:2" x14ac:dyDescent="0.3">
      <c r="A4781">
        <v>112660</v>
      </c>
      <c r="B4781">
        <v>44331.875185185185</v>
      </c>
    </row>
    <row r="4782" spans="1:2" x14ac:dyDescent="0.3">
      <c r="A4782">
        <v>112663</v>
      </c>
      <c r="B4782">
        <v>44317.64298611111</v>
      </c>
    </row>
    <row r="4783" spans="1:2" x14ac:dyDescent="0.3">
      <c r="A4783">
        <v>112680</v>
      </c>
      <c r="B4783">
        <v>44340.444363425922</v>
      </c>
    </row>
    <row r="4784" spans="1:2" x14ac:dyDescent="0.3">
      <c r="A4784">
        <v>112687</v>
      </c>
      <c r="B4784">
        <v>44292.870740740742</v>
      </c>
    </row>
    <row r="4785" spans="1:2" x14ac:dyDescent="0.3">
      <c r="A4785">
        <v>112700</v>
      </c>
      <c r="B4785">
        <v>44374.58189814815</v>
      </c>
    </row>
    <row r="4786" spans="1:2" x14ac:dyDescent="0.3">
      <c r="A4786">
        <v>112708</v>
      </c>
      <c r="B4786">
        <v>44310.592824074076</v>
      </c>
    </row>
    <row r="4787" spans="1:2" x14ac:dyDescent="0.3">
      <c r="A4787">
        <v>112724</v>
      </c>
      <c r="B4787">
        <v>44326.585138888891</v>
      </c>
    </row>
    <row r="4788" spans="1:2" x14ac:dyDescent="0.3">
      <c r="A4788">
        <v>112795</v>
      </c>
      <c r="B4788">
        <v>44322.757870370369</v>
      </c>
    </row>
    <row r="4789" spans="1:2" x14ac:dyDescent="0.3">
      <c r="A4789">
        <v>112821</v>
      </c>
      <c r="B4789">
        <v>44398.675752314812</v>
      </c>
    </row>
    <row r="4790" spans="1:2" x14ac:dyDescent="0.3">
      <c r="A4790">
        <v>112874</v>
      </c>
      <c r="B4790">
        <v>44311.740474537037</v>
      </c>
    </row>
    <row r="4791" spans="1:2" x14ac:dyDescent="0.3">
      <c r="A4791">
        <v>112905</v>
      </c>
      <c r="B4791">
        <v>44379.530532407407</v>
      </c>
    </row>
    <row r="4792" spans="1:2" x14ac:dyDescent="0.3">
      <c r="A4792">
        <v>112914</v>
      </c>
      <c r="B4792">
        <v>44305.319768518515</v>
      </c>
    </row>
    <row r="4793" spans="1:2" x14ac:dyDescent="0.3">
      <c r="A4793">
        <v>112939</v>
      </c>
      <c r="B4793">
        <v>44375.12400462963</v>
      </c>
    </row>
    <row r="4794" spans="1:2" x14ac:dyDescent="0.3">
      <c r="A4794">
        <v>112945</v>
      </c>
      <c r="B4794">
        <v>44314.680208333331</v>
      </c>
    </row>
    <row r="4795" spans="1:2" x14ac:dyDescent="0.3">
      <c r="A4795">
        <v>112969</v>
      </c>
      <c r="B4795">
        <v>44303.93550925926</v>
      </c>
    </row>
    <row r="4796" spans="1:2" x14ac:dyDescent="0.3">
      <c r="A4796">
        <v>112997</v>
      </c>
      <c r="B4796">
        <v>44373.521631944444</v>
      </c>
    </row>
    <row r="4797" spans="1:2" x14ac:dyDescent="0.3">
      <c r="A4797">
        <v>113058</v>
      </c>
      <c r="B4797">
        <v>44316.610625000001</v>
      </c>
    </row>
    <row r="4798" spans="1:2" x14ac:dyDescent="0.3">
      <c r="A4798">
        <v>113059</v>
      </c>
      <c r="B4798">
        <v>44400.628425925926</v>
      </c>
    </row>
    <row r="4799" spans="1:2" x14ac:dyDescent="0.3">
      <c r="A4799">
        <v>113076</v>
      </c>
      <c r="B4799">
        <v>44310.254374999997</v>
      </c>
    </row>
    <row r="4800" spans="1:2" x14ac:dyDescent="0.3">
      <c r="A4800">
        <v>113092</v>
      </c>
      <c r="B4800">
        <v>44296.010300925926</v>
      </c>
    </row>
    <row r="4801" spans="1:2" x14ac:dyDescent="0.3">
      <c r="A4801">
        <v>113145</v>
      </c>
      <c r="B4801">
        <v>44342.748564814814</v>
      </c>
    </row>
    <row r="4802" spans="1:2" x14ac:dyDescent="0.3">
      <c r="A4802">
        <v>113203</v>
      </c>
      <c r="B4802">
        <v>44428.578263888892</v>
      </c>
    </row>
    <row r="4803" spans="1:2" x14ac:dyDescent="0.3">
      <c r="A4803">
        <v>113254</v>
      </c>
      <c r="B4803">
        <v>44323.6955787037</v>
      </c>
    </row>
    <row r="4804" spans="1:2" x14ac:dyDescent="0.3">
      <c r="A4804">
        <v>113261</v>
      </c>
      <c r="B4804">
        <v>44341.870740740742</v>
      </c>
    </row>
    <row r="4805" spans="1:2" x14ac:dyDescent="0.3">
      <c r="A4805">
        <v>113278</v>
      </c>
      <c r="B4805">
        <v>44328.735219907408</v>
      </c>
    </row>
    <row r="4806" spans="1:2" x14ac:dyDescent="0.3">
      <c r="A4806">
        <v>113298</v>
      </c>
      <c r="B4806">
        <v>44342.68546296296</v>
      </c>
    </row>
    <row r="4807" spans="1:2" x14ac:dyDescent="0.3">
      <c r="A4807">
        <v>113305</v>
      </c>
      <c r="B4807">
        <v>44382.92291666667</v>
      </c>
    </row>
    <row r="4808" spans="1:2" x14ac:dyDescent="0.3">
      <c r="A4808">
        <v>113313</v>
      </c>
      <c r="B4808">
        <v>44286.589583333334</v>
      </c>
    </row>
    <row r="4809" spans="1:2" x14ac:dyDescent="0.3">
      <c r="A4809">
        <v>113314</v>
      </c>
      <c r="B4809">
        <v>44330.630856481483</v>
      </c>
    </row>
    <row r="4810" spans="1:2" x14ac:dyDescent="0.3">
      <c r="A4810">
        <v>113332</v>
      </c>
      <c r="B4810">
        <v>44359.442743055559</v>
      </c>
    </row>
    <row r="4811" spans="1:2" x14ac:dyDescent="0.3">
      <c r="A4811">
        <v>113349</v>
      </c>
      <c r="B4811">
        <v>44350.746550925927</v>
      </c>
    </row>
    <row r="4812" spans="1:2" x14ac:dyDescent="0.3">
      <c r="A4812">
        <v>113393</v>
      </c>
      <c r="B4812">
        <v>44302.863055555557</v>
      </c>
    </row>
    <row r="4813" spans="1:2" x14ac:dyDescent="0.3">
      <c r="A4813">
        <v>113444</v>
      </c>
      <c r="B4813">
        <v>44309.817743055559</v>
      </c>
    </row>
    <row r="4814" spans="1:2" x14ac:dyDescent="0.3">
      <c r="A4814">
        <v>113449</v>
      </c>
      <c r="B4814">
        <v>44315.545902777776</v>
      </c>
    </row>
    <row r="4815" spans="1:2" x14ac:dyDescent="0.3">
      <c r="A4815">
        <v>113452</v>
      </c>
      <c r="B4815">
        <v>44374.458923611113</v>
      </c>
    </row>
    <row r="4816" spans="1:2" x14ac:dyDescent="0.3">
      <c r="A4816">
        <v>113493</v>
      </c>
      <c r="B4816">
        <v>44312.089988425927</v>
      </c>
    </row>
    <row r="4817" spans="1:2" x14ac:dyDescent="0.3">
      <c r="A4817">
        <v>113523</v>
      </c>
      <c r="B4817">
        <v>44317.264930555553</v>
      </c>
    </row>
    <row r="4818" spans="1:2" x14ac:dyDescent="0.3">
      <c r="A4818">
        <v>113540</v>
      </c>
      <c r="B4818">
        <v>44287.572997685187</v>
      </c>
    </row>
    <row r="4819" spans="1:2" x14ac:dyDescent="0.3">
      <c r="A4819">
        <v>113551</v>
      </c>
      <c r="B4819">
        <v>44318.492662037039</v>
      </c>
    </row>
    <row r="4820" spans="1:2" x14ac:dyDescent="0.3">
      <c r="A4820">
        <v>113590</v>
      </c>
      <c r="B4820">
        <v>44316.740879629629</v>
      </c>
    </row>
    <row r="4821" spans="1:2" x14ac:dyDescent="0.3">
      <c r="A4821">
        <v>113595</v>
      </c>
      <c r="B4821">
        <v>44376.532951388886</v>
      </c>
    </row>
    <row r="4822" spans="1:2" x14ac:dyDescent="0.3">
      <c r="A4822">
        <v>113619</v>
      </c>
      <c r="B4822">
        <v>44342.750185185185</v>
      </c>
    </row>
    <row r="4823" spans="1:2" x14ac:dyDescent="0.3">
      <c r="A4823">
        <v>113632</v>
      </c>
      <c r="B4823">
        <v>44315.542256944442</v>
      </c>
    </row>
    <row r="4824" spans="1:2" x14ac:dyDescent="0.3">
      <c r="A4824">
        <v>113635</v>
      </c>
      <c r="B4824">
        <v>44406.449618055558</v>
      </c>
    </row>
    <row r="4825" spans="1:2" x14ac:dyDescent="0.3">
      <c r="A4825">
        <v>113651</v>
      </c>
      <c r="B4825">
        <v>44307.507060185184</v>
      </c>
    </row>
    <row r="4826" spans="1:2" x14ac:dyDescent="0.3">
      <c r="A4826">
        <v>113655</v>
      </c>
      <c r="B4826">
        <v>44308.792662037034</v>
      </c>
    </row>
    <row r="4827" spans="1:2" x14ac:dyDescent="0.3">
      <c r="A4827">
        <v>113661</v>
      </c>
      <c r="B4827">
        <v>44313.000185185185</v>
      </c>
    </row>
    <row r="4828" spans="1:2" x14ac:dyDescent="0.3">
      <c r="A4828">
        <v>113665</v>
      </c>
      <c r="B4828">
        <v>44376.382870370369</v>
      </c>
    </row>
    <row r="4829" spans="1:2" x14ac:dyDescent="0.3">
      <c r="A4829">
        <v>113673</v>
      </c>
      <c r="B4829">
        <v>44342.668877314813</v>
      </c>
    </row>
    <row r="4830" spans="1:2" x14ac:dyDescent="0.3">
      <c r="A4830">
        <v>113696</v>
      </c>
      <c r="B4830">
        <v>44380.802372685182</v>
      </c>
    </row>
    <row r="4831" spans="1:2" x14ac:dyDescent="0.3">
      <c r="A4831">
        <v>113729</v>
      </c>
      <c r="B4831">
        <v>44319.04791666667</v>
      </c>
    </row>
    <row r="4832" spans="1:2" x14ac:dyDescent="0.3">
      <c r="A4832">
        <v>113741</v>
      </c>
      <c r="B4832">
        <v>44388.429803240739</v>
      </c>
    </row>
    <row r="4833" spans="1:2" x14ac:dyDescent="0.3">
      <c r="A4833">
        <v>113748</v>
      </c>
      <c r="B4833">
        <v>44308.589328703703</v>
      </c>
    </row>
    <row r="4834" spans="1:2" x14ac:dyDescent="0.3">
      <c r="A4834">
        <v>113750</v>
      </c>
      <c r="B4834">
        <v>44347.162812499999</v>
      </c>
    </row>
    <row r="4835" spans="1:2" x14ac:dyDescent="0.3">
      <c r="A4835">
        <v>113768</v>
      </c>
      <c r="B4835">
        <v>44346.764351851853</v>
      </c>
    </row>
    <row r="4836" spans="1:2" x14ac:dyDescent="0.3">
      <c r="A4836">
        <v>113794</v>
      </c>
      <c r="B4836">
        <v>44344.768391203703</v>
      </c>
    </row>
    <row r="4837" spans="1:2" x14ac:dyDescent="0.3">
      <c r="A4837">
        <v>113810</v>
      </c>
      <c r="B4837">
        <v>44295.990879629629</v>
      </c>
    </row>
    <row r="4838" spans="1:2" x14ac:dyDescent="0.3">
      <c r="A4838">
        <v>113882</v>
      </c>
      <c r="B4838">
        <v>44342.305995370371</v>
      </c>
    </row>
    <row r="4839" spans="1:2" x14ac:dyDescent="0.3">
      <c r="A4839">
        <v>113956</v>
      </c>
      <c r="B4839">
        <v>44289.365069444444</v>
      </c>
    </row>
    <row r="4840" spans="1:2" x14ac:dyDescent="0.3">
      <c r="A4840">
        <v>113961</v>
      </c>
      <c r="B4840">
        <v>44312.162662037037</v>
      </c>
    </row>
    <row r="4841" spans="1:2" x14ac:dyDescent="0.3">
      <c r="A4841">
        <v>114017</v>
      </c>
      <c r="B4841">
        <v>44341.731979166667</v>
      </c>
    </row>
    <row r="4842" spans="1:2" x14ac:dyDescent="0.3">
      <c r="A4842">
        <v>114027</v>
      </c>
      <c r="B4842">
        <v>44405.733194444445</v>
      </c>
    </row>
    <row r="4843" spans="1:2" x14ac:dyDescent="0.3">
      <c r="A4843">
        <v>114033</v>
      </c>
      <c r="B4843">
        <v>44313.417256944442</v>
      </c>
    </row>
    <row r="4844" spans="1:2" x14ac:dyDescent="0.3">
      <c r="A4844">
        <v>114098</v>
      </c>
      <c r="B4844">
        <v>44366.9455787037</v>
      </c>
    </row>
    <row r="4845" spans="1:2" x14ac:dyDescent="0.3">
      <c r="A4845">
        <v>114140</v>
      </c>
      <c r="B4845">
        <v>44373.3675</v>
      </c>
    </row>
    <row r="4846" spans="1:2" x14ac:dyDescent="0.3">
      <c r="A4846">
        <v>114141</v>
      </c>
      <c r="B4846">
        <v>44316.664027777777</v>
      </c>
    </row>
    <row r="4847" spans="1:2" x14ac:dyDescent="0.3">
      <c r="A4847">
        <v>114147</v>
      </c>
      <c r="B4847">
        <v>44340.997337962966</v>
      </c>
    </row>
    <row r="4848" spans="1:2" x14ac:dyDescent="0.3">
      <c r="A4848">
        <v>114185</v>
      </c>
      <c r="B4848">
        <v>44377.541851851849</v>
      </c>
    </row>
    <row r="4849" spans="1:2" x14ac:dyDescent="0.3">
      <c r="A4849">
        <v>114225</v>
      </c>
      <c r="B4849">
        <v>44377.777291666665</v>
      </c>
    </row>
    <row r="4850" spans="1:2" x14ac:dyDescent="0.3">
      <c r="A4850">
        <v>114246</v>
      </c>
      <c r="B4850">
        <v>44305.670497685183</v>
      </c>
    </row>
    <row r="4851" spans="1:2" x14ac:dyDescent="0.3">
      <c r="A4851">
        <v>114264</v>
      </c>
      <c r="B4851">
        <v>44308.533356481479</v>
      </c>
    </row>
    <row r="4852" spans="1:2" x14ac:dyDescent="0.3">
      <c r="A4852">
        <v>114277</v>
      </c>
      <c r="B4852">
        <v>44395.104328703703</v>
      </c>
    </row>
    <row r="4853" spans="1:2" x14ac:dyDescent="0.3">
      <c r="A4853">
        <v>114307</v>
      </c>
      <c r="B4853">
        <v>44373.961354166669</v>
      </c>
    </row>
    <row r="4854" spans="1:2" x14ac:dyDescent="0.3">
      <c r="A4854">
        <v>114311</v>
      </c>
      <c r="B4854">
        <v>44375.839583333334</v>
      </c>
    </row>
    <row r="4855" spans="1:2" x14ac:dyDescent="0.3">
      <c r="A4855">
        <v>114320</v>
      </c>
      <c r="B4855">
        <v>44340.6559375</v>
      </c>
    </row>
    <row r="4856" spans="1:2" x14ac:dyDescent="0.3">
      <c r="A4856">
        <v>114337</v>
      </c>
      <c r="B4856">
        <v>44399.636516203704</v>
      </c>
    </row>
    <row r="4857" spans="1:2" x14ac:dyDescent="0.3">
      <c r="A4857">
        <v>114338</v>
      </c>
      <c r="B4857">
        <v>44331.790231481478</v>
      </c>
    </row>
    <row r="4858" spans="1:2" x14ac:dyDescent="0.3">
      <c r="A4858">
        <v>114343</v>
      </c>
      <c r="B4858">
        <v>44344.859409722223</v>
      </c>
    </row>
    <row r="4859" spans="1:2" x14ac:dyDescent="0.3">
      <c r="A4859">
        <v>114353</v>
      </c>
      <c r="B4859">
        <v>44312.651886574073</v>
      </c>
    </row>
    <row r="4860" spans="1:2" x14ac:dyDescent="0.3">
      <c r="A4860">
        <v>114366</v>
      </c>
      <c r="B4860">
        <v>44374.669282407405</v>
      </c>
    </row>
    <row r="4861" spans="1:2" x14ac:dyDescent="0.3">
      <c r="A4861">
        <v>114371</v>
      </c>
      <c r="B4861">
        <v>44310.696793981479</v>
      </c>
    </row>
    <row r="4862" spans="1:2" x14ac:dyDescent="0.3">
      <c r="A4862">
        <v>114377</v>
      </c>
      <c r="B4862">
        <v>44344.680208333331</v>
      </c>
    </row>
    <row r="4863" spans="1:2" x14ac:dyDescent="0.3">
      <c r="A4863">
        <v>114395</v>
      </c>
      <c r="B4863">
        <v>44307.564108796294</v>
      </c>
    </row>
    <row r="4864" spans="1:2" x14ac:dyDescent="0.3">
      <c r="A4864">
        <v>114461</v>
      </c>
      <c r="B4864">
        <v>44374.232303240744</v>
      </c>
    </row>
    <row r="4865" spans="1:2" x14ac:dyDescent="0.3">
      <c r="A4865">
        <v>114474</v>
      </c>
      <c r="B4865">
        <v>44359.511111111111</v>
      </c>
    </row>
    <row r="4866" spans="1:2" x14ac:dyDescent="0.3">
      <c r="A4866">
        <v>114520</v>
      </c>
      <c r="B4866">
        <v>44345.033356481479</v>
      </c>
    </row>
    <row r="4867" spans="1:2" x14ac:dyDescent="0.3">
      <c r="A4867">
        <v>114528</v>
      </c>
      <c r="B4867">
        <v>44392.026331018518</v>
      </c>
    </row>
    <row r="4868" spans="1:2" x14ac:dyDescent="0.3">
      <c r="A4868">
        <v>114542</v>
      </c>
      <c r="B4868">
        <v>44428.2343287037</v>
      </c>
    </row>
    <row r="4869" spans="1:2" x14ac:dyDescent="0.3">
      <c r="A4869">
        <v>114546</v>
      </c>
      <c r="B4869">
        <v>44345.531724537039</v>
      </c>
    </row>
    <row r="4870" spans="1:2" x14ac:dyDescent="0.3">
      <c r="A4870">
        <v>114563</v>
      </c>
      <c r="B4870">
        <v>44372.152337962965</v>
      </c>
    </row>
    <row r="4871" spans="1:2" x14ac:dyDescent="0.3">
      <c r="A4871">
        <v>114579</v>
      </c>
      <c r="B4871">
        <v>44314.66443287037</v>
      </c>
    </row>
    <row r="4872" spans="1:2" x14ac:dyDescent="0.3">
      <c r="A4872">
        <v>114584</v>
      </c>
      <c r="B4872">
        <v>44326.941932870373</v>
      </c>
    </row>
    <row r="4873" spans="1:2" x14ac:dyDescent="0.3">
      <c r="A4873">
        <v>114604</v>
      </c>
      <c r="B4873">
        <v>44312.655127314814</v>
      </c>
    </row>
    <row r="4874" spans="1:2" x14ac:dyDescent="0.3">
      <c r="A4874">
        <v>114687</v>
      </c>
      <c r="B4874">
        <v>44316.811273148145</v>
      </c>
    </row>
    <row r="4875" spans="1:2" x14ac:dyDescent="0.3">
      <c r="A4875">
        <v>114783</v>
      </c>
      <c r="B4875">
        <v>44358.751400462963</v>
      </c>
    </row>
    <row r="4876" spans="1:2" x14ac:dyDescent="0.3">
      <c r="A4876">
        <v>114786</v>
      </c>
      <c r="B4876">
        <v>44360.50545138889</v>
      </c>
    </row>
    <row r="4877" spans="1:2" x14ac:dyDescent="0.3">
      <c r="A4877">
        <v>114864</v>
      </c>
      <c r="B4877">
        <v>44304.714189814818</v>
      </c>
    </row>
    <row r="4878" spans="1:2" x14ac:dyDescent="0.3">
      <c r="A4878">
        <v>114877</v>
      </c>
      <c r="B4878">
        <v>44376.262662037036</v>
      </c>
    </row>
    <row r="4879" spans="1:2" x14ac:dyDescent="0.3">
      <c r="A4879">
        <v>114916</v>
      </c>
      <c r="B4879">
        <v>44306.442743055559</v>
      </c>
    </row>
    <row r="4880" spans="1:2" x14ac:dyDescent="0.3">
      <c r="A4880">
        <v>114942</v>
      </c>
      <c r="B4880">
        <v>44346.043877314813</v>
      </c>
    </row>
    <row r="4881" spans="1:2" x14ac:dyDescent="0.3">
      <c r="A4881">
        <v>114946</v>
      </c>
      <c r="B4881">
        <v>44315.7028587963</v>
      </c>
    </row>
    <row r="4882" spans="1:2" x14ac:dyDescent="0.3">
      <c r="A4882">
        <v>114973</v>
      </c>
      <c r="B4882">
        <v>44343.742905092593</v>
      </c>
    </row>
    <row r="4883" spans="1:2" x14ac:dyDescent="0.3">
      <c r="A4883">
        <v>114978</v>
      </c>
      <c r="B4883">
        <v>44324.070405092592</v>
      </c>
    </row>
    <row r="4884" spans="1:2" x14ac:dyDescent="0.3">
      <c r="A4884">
        <v>115057</v>
      </c>
      <c r="B4884">
        <v>44346.61042824074</v>
      </c>
    </row>
    <row r="4885" spans="1:2" x14ac:dyDescent="0.3">
      <c r="A4885">
        <v>115104</v>
      </c>
      <c r="B4885">
        <v>44328.01</v>
      </c>
    </row>
    <row r="4886" spans="1:2" x14ac:dyDescent="0.3">
      <c r="A4886">
        <v>115112</v>
      </c>
      <c r="B4886">
        <v>44292.895011574074</v>
      </c>
    </row>
    <row r="4887" spans="1:2" x14ac:dyDescent="0.3">
      <c r="A4887">
        <v>115131</v>
      </c>
      <c r="B4887">
        <v>44309.873969907407</v>
      </c>
    </row>
    <row r="4888" spans="1:2" x14ac:dyDescent="0.3">
      <c r="A4888">
        <v>115142</v>
      </c>
      <c r="B4888">
        <v>44308.294004629628</v>
      </c>
    </row>
    <row r="4889" spans="1:2" x14ac:dyDescent="0.3">
      <c r="A4889">
        <v>115209</v>
      </c>
      <c r="B4889">
        <v>44375.767581018517</v>
      </c>
    </row>
    <row r="4890" spans="1:2" x14ac:dyDescent="0.3">
      <c r="A4890">
        <v>115264</v>
      </c>
      <c r="B4890">
        <v>44322.983599537038</v>
      </c>
    </row>
    <row r="4891" spans="1:2" x14ac:dyDescent="0.3">
      <c r="A4891">
        <v>115301</v>
      </c>
      <c r="B4891">
        <v>44344.690312500003</v>
      </c>
    </row>
    <row r="4892" spans="1:2" x14ac:dyDescent="0.3">
      <c r="A4892">
        <v>115302</v>
      </c>
      <c r="B4892">
        <v>44315.799537037034</v>
      </c>
    </row>
    <row r="4893" spans="1:2" x14ac:dyDescent="0.3">
      <c r="A4893">
        <v>115355</v>
      </c>
      <c r="B4893">
        <v>44313.863055555557</v>
      </c>
    </row>
    <row r="4894" spans="1:2" x14ac:dyDescent="0.3">
      <c r="A4894">
        <v>115358</v>
      </c>
      <c r="B4894">
        <v>44375.544282407405</v>
      </c>
    </row>
    <row r="4895" spans="1:2" x14ac:dyDescent="0.3">
      <c r="A4895">
        <v>115378</v>
      </c>
      <c r="B4895">
        <v>44294.735625000001</v>
      </c>
    </row>
    <row r="4896" spans="1:2" x14ac:dyDescent="0.3">
      <c r="A4896">
        <v>115433</v>
      </c>
      <c r="B4896">
        <v>44315.709733796299</v>
      </c>
    </row>
    <row r="4897" spans="1:2" x14ac:dyDescent="0.3">
      <c r="A4897">
        <v>115465</v>
      </c>
      <c r="B4897">
        <v>44329.443553240744</v>
      </c>
    </row>
    <row r="4898" spans="1:2" x14ac:dyDescent="0.3">
      <c r="A4898">
        <v>115478</v>
      </c>
      <c r="B4898">
        <v>44400.723078703704</v>
      </c>
    </row>
    <row r="4899" spans="1:2" x14ac:dyDescent="0.3">
      <c r="A4899">
        <v>115502</v>
      </c>
      <c r="B4899">
        <v>44376.765150462961</v>
      </c>
    </row>
    <row r="4900" spans="1:2" x14ac:dyDescent="0.3">
      <c r="A4900">
        <v>115522</v>
      </c>
      <c r="B4900">
        <v>44373.55196759259</v>
      </c>
    </row>
    <row r="4901" spans="1:2" x14ac:dyDescent="0.3">
      <c r="A4901">
        <v>115535</v>
      </c>
      <c r="B4901">
        <v>44374.94085648148</v>
      </c>
    </row>
    <row r="4902" spans="1:2" x14ac:dyDescent="0.3">
      <c r="A4902">
        <v>115546</v>
      </c>
      <c r="B4902">
        <v>44341.865069444444</v>
      </c>
    </row>
    <row r="4903" spans="1:2" x14ac:dyDescent="0.3">
      <c r="A4903">
        <v>115556</v>
      </c>
      <c r="B4903">
        <v>44300.824618055558</v>
      </c>
    </row>
    <row r="4904" spans="1:2" x14ac:dyDescent="0.3">
      <c r="A4904">
        <v>115558</v>
      </c>
      <c r="B4904">
        <v>44374.659166666665</v>
      </c>
    </row>
    <row r="4905" spans="1:2" x14ac:dyDescent="0.3">
      <c r="A4905">
        <v>115605</v>
      </c>
      <c r="B4905">
        <v>44321.173333333332</v>
      </c>
    </row>
    <row r="4906" spans="1:2" x14ac:dyDescent="0.3">
      <c r="A4906">
        <v>115687</v>
      </c>
      <c r="B4906">
        <v>44343.634895833333</v>
      </c>
    </row>
    <row r="4907" spans="1:2" x14ac:dyDescent="0.3">
      <c r="A4907">
        <v>115699</v>
      </c>
      <c r="B4907">
        <v>44374.866284722222</v>
      </c>
    </row>
    <row r="4908" spans="1:2" x14ac:dyDescent="0.3">
      <c r="A4908">
        <v>115702</v>
      </c>
      <c r="B4908">
        <v>44314.803182870368</v>
      </c>
    </row>
    <row r="4909" spans="1:2" x14ac:dyDescent="0.3">
      <c r="A4909">
        <v>115730</v>
      </c>
      <c r="B4909">
        <v>44349.526886574073</v>
      </c>
    </row>
    <row r="4910" spans="1:2" x14ac:dyDescent="0.3">
      <c r="A4910">
        <v>115755</v>
      </c>
      <c r="B4910">
        <v>44374.654722222222</v>
      </c>
    </row>
    <row r="4911" spans="1:2" x14ac:dyDescent="0.3">
      <c r="A4911">
        <v>115757</v>
      </c>
      <c r="B4911">
        <v>44345.748969907407</v>
      </c>
    </row>
    <row r="4912" spans="1:2" x14ac:dyDescent="0.3">
      <c r="A4912">
        <v>115798</v>
      </c>
      <c r="B4912">
        <v>44372.160381944443</v>
      </c>
    </row>
    <row r="4913" spans="1:2" x14ac:dyDescent="0.3">
      <c r="A4913">
        <v>115831</v>
      </c>
      <c r="B4913">
        <v>44306.475104166668</v>
      </c>
    </row>
    <row r="4914" spans="1:2" x14ac:dyDescent="0.3">
      <c r="A4914">
        <v>115838</v>
      </c>
      <c r="B4914">
        <v>44344.860995370371</v>
      </c>
    </row>
    <row r="4915" spans="1:2" x14ac:dyDescent="0.3">
      <c r="A4915">
        <v>115841</v>
      </c>
      <c r="B4915">
        <v>44343.592824074076</v>
      </c>
    </row>
    <row r="4916" spans="1:2" x14ac:dyDescent="0.3">
      <c r="A4916">
        <v>115888</v>
      </c>
      <c r="B4916">
        <v>44372.66443287037</v>
      </c>
    </row>
    <row r="4917" spans="1:2" x14ac:dyDescent="0.3">
      <c r="A4917">
        <v>115909</v>
      </c>
      <c r="B4917">
        <v>44310.796712962961</v>
      </c>
    </row>
    <row r="4918" spans="1:2" x14ac:dyDescent="0.3">
      <c r="A4918">
        <v>115939</v>
      </c>
      <c r="B4918">
        <v>44303.654722222222</v>
      </c>
    </row>
    <row r="4919" spans="1:2" x14ac:dyDescent="0.3">
      <c r="A4919">
        <v>115984</v>
      </c>
      <c r="B4919">
        <v>44311.650671296295</v>
      </c>
    </row>
    <row r="4920" spans="1:2" x14ac:dyDescent="0.3">
      <c r="A4920">
        <v>115992</v>
      </c>
      <c r="B4920">
        <v>44296.751400462963</v>
      </c>
    </row>
    <row r="4921" spans="1:2" x14ac:dyDescent="0.3">
      <c r="A4921">
        <v>115993</v>
      </c>
      <c r="B4921">
        <v>44372.253425925926</v>
      </c>
    </row>
    <row r="4922" spans="1:2" x14ac:dyDescent="0.3">
      <c r="A4922">
        <v>116017</v>
      </c>
      <c r="B4922">
        <v>44309.717824074076</v>
      </c>
    </row>
    <row r="4923" spans="1:2" x14ac:dyDescent="0.3">
      <c r="A4923">
        <v>116021</v>
      </c>
      <c r="B4923">
        <v>44313.528912037036</v>
      </c>
    </row>
    <row r="4924" spans="1:2" x14ac:dyDescent="0.3">
      <c r="A4924">
        <v>116025</v>
      </c>
      <c r="B4924">
        <v>44328.126400462963</v>
      </c>
    </row>
    <row r="4925" spans="1:2" x14ac:dyDescent="0.3">
      <c r="A4925">
        <v>116044</v>
      </c>
      <c r="B4925">
        <v>44374.806817129633</v>
      </c>
    </row>
    <row r="4926" spans="1:2" x14ac:dyDescent="0.3">
      <c r="A4926">
        <v>116084</v>
      </c>
      <c r="B4926">
        <v>44303.444780092592</v>
      </c>
    </row>
    <row r="4927" spans="1:2" x14ac:dyDescent="0.3">
      <c r="A4927">
        <v>116098</v>
      </c>
      <c r="B4927">
        <v>44296.867905092593</v>
      </c>
    </row>
    <row r="4928" spans="1:2" x14ac:dyDescent="0.3">
      <c r="A4928">
        <v>116108</v>
      </c>
      <c r="B4928">
        <v>44342.935868055552</v>
      </c>
    </row>
    <row r="4929" spans="1:2" x14ac:dyDescent="0.3">
      <c r="A4929">
        <v>116132</v>
      </c>
      <c r="B4929">
        <v>44315.498159722221</v>
      </c>
    </row>
    <row r="4930" spans="1:2" x14ac:dyDescent="0.3">
      <c r="A4930">
        <v>116143</v>
      </c>
      <c r="B4930">
        <v>44300.567337962966</v>
      </c>
    </row>
    <row r="4931" spans="1:2" x14ac:dyDescent="0.3">
      <c r="A4931">
        <v>116212</v>
      </c>
      <c r="B4931">
        <v>44294.6955787037</v>
      </c>
    </row>
    <row r="4932" spans="1:2" x14ac:dyDescent="0.3">
      <c r="A4932">
        <v>116263</v>
      </c>
      <c r="B4932">
        <v>44310.820150462961</v>
      </c>
    </row>
    <row r="4933" spans="1:2" x14ac:dyDescent="0.3">
      <c r="A4933">
        <v>116285</v>
      </c>
      <c r="B4933">
        <v>44323.737245370372</v>
      </c>
    </row>
    <row r="4934" spans="1:2" x14ac:dyDescent="0.3">
      <c r="A4934">
        <v>116306</v>
      </c>
      <c r="B4934">
        <v>44309.719444444447</v>
      </c>
    </row>
    <row r="4935" spans="1:2" x14ac:dyDescent="0.3">
      <c r="A4935">
        <v>116368</v>
      </c>
      <c r="B4935">
        <v>44298.635706018518</v>
      </c>
    </row>
    <row r="4936" spans="1:2" x14ac:dyDescent="0.3">
      <c r="A4936">
        <v>116433</v>
      </c>
      <c r="B4936">
        <v>44373.75949074074</v>
      </c>
    </row>
    <row r="4937" spans="1:2" x14ac:dyDescent="0.3">
      <c r="A4937">
        <v>116435</v>
      </c>
      <c r="B4937">
        <v>44387.651076388887</v>
      </c>
    </row>
    <row r="4938" spans="1:2" x14ac:dyDescent="0.3">
      <c r="A4938">
        <v>116440</v>
      </c>
      <c r="B4938">
        <v>44346.752662037034</v>
      </c>
    </row>
    <row r="4939" spans="1:2" x14ac:dyDescent="0.3">
      <c r="A4939">
        <v>116493</v>
      </c>
      <c r="B4939">
        <v>44360.707708333335</v>
      </c>
    </row>
    <row r="4940" spans="1:2" x14ac:dyDescent="0.3">
      <c r="A4940">
        <v>116531</v>
      </c>
      <c r="B4940">
        <v>44374.03497685185</v>
      </c>
    </row>
    <row r="4941" spans="1:2" x14ac:dyDescent="0.3">
      <c r="A4941">
        <v>116555</v>
      </c>
      <c r="B4941">
        <v>44364.670902777776</v>
      </c>
    </row>
    <row r="4942" spans="1:2" x14ac:dyDescent="0.3">
      <c r="A4942">
        <v>116580</v>
      </c>
      <c r="B4942">
        <v>44372.139328703706</v>
      </c>
    </row>
    <row r="4943" spans="1:2" x14ac:dyDescent="0.3">
      <c r="A4943">
        <v>116584</v>
      </c>
      <c r="B4943">
        <v>44316.738865740743</v>
      </c>
    </row>
    <row r="4944" spans="1:2" x14ac:dyDescent="0.3">
      <c r="A4944">
        <v>116600</v>
      </c>
      <c r="B4944">
        <v>44343.790636574071</v>
      </c>
    </row>
    <row r="4945" spans="1:2" x14ac:dyDescent="0.3">
      <c r="A4945">
        <v>116632</v>
      </c>
      <c r="B4945">
        <v>44305.517175925925</v>
      </c>
    </row>
    <row r="4946" spans="1:2" x14ac:dyDescent="0.3">
      <c r="A4946">
        <v>116645</v>
      </c>
      <c r="B4946">
        <v>44296.86346064815</v>
      </c>
    </row>
    <row r="4947" spans="1:2" x14ac:dyDescent="0.3">
      <c r="A4947">
        <v>116688</v>
      </c>
      <c r="B4947">
        <v>44341.498969907407</v>
      </c>
    </row>
    <row r="4948" spans="1:2" x14ac:dyDescent="0.3">
      <c r="A4948">
        <v>116718</v>
      </c>
      <c r="B4948">
        <v>44398.63045138889</v>
      </c>
    </row>
    <row r="4949" spans="1:2" x14ac:dyDescent="0.3">
      <c r="A4949">
        <v>116727</v>
      </c>
      <c r="B4949">
        <v>44346.845659722225</v>
      </c>
    </row>
    <row r="4950" spans="1:2" x14ac:dyDescent="0.3">
      <c r="A4950">
        <v>116736</v>
      </c>
      <c r="B4950">
        <v>44374.05228009259</v>
      </c>
    </row>
    <row r="4951" spans="1:2" x14ac:dyDescent="0.3">
      <c r="A4951">
        <v>116751</v>
      </c>
      <c r="B4951">
        <v>44323.957303240742</v>
      </c>
    </row>
    <row r="4952" spans="1:2" x14ac:dyDescent="0.3">
      <c r="A4952">
        <v>116778</v>
      </c>
      <c r="B4952">
        <v>44315.754236111112</v>
      </c>
    </row>
    <row r="4953" spans="1:2" x14ac:dyDescent="0.3">
      <c r="A4953">
        <v>116803</v>
      </c>
      <c r="B4953">
        <v>44343.694768518515</v>
      </c>
    </row>
    <row r="4954" spans="1:2" x14ac:dyDescent="0.3">
      <c r="A4954">
        <v>116809</v>
      </c>
      <c r="B4954">
        <v>44334.746550925927</v>
      </c>
    </row>
    <row r="4955" spans="1:2" x14ac:dyDescent="0.3">
      <c r="A4955">
        <v>116815</v>
      </c>
      <c r="B4955">
        <v>44397.684328703705</v>
      </c>
    </row>
    <row r="4956" spans="1:2" x14ac:dyDescent="0.3">
      <c r="A4956">
        <v>116914</v>
      </c>
      <c r="B4956">
        <v>44384.801157407404</v>
      </c>
    </row>
    <row r="4957" spans="1:2" x14ac:dyDescent="0.3">
      <c r="A4957">
        <v>116962</v>
      </c>
      <c r="B4957">
        <v>44290.608668981484</v>
      </c>
    </row>
    <row r="4958" spans="1:2" x14ac:dyDescent="0.3">
      <c r="A4958">
        <v>117008</v>
      </c>
      <c r="B4958">
        <v>44312.94840277778</v>
      </c>
    </row>
    <row r="4959" spans="1:2" x14ac:dyDescent="0.3">
      <c r="A4959">
        <v>117012</v>
      </c>
      <c r="B4959">
        <v>44317.904386574075</v>
      </c>
    </row>
    <row r="4960" spans="1:2" x14ac:dyDescent="0.3">
      <c r="A4960">
        <v>117027</v>
      </c>
      <c r="B4960">
        <v>44373.462511574071</v>
      </c>
    </row>
    <row r="4961" spans="1:2" x14ac:dyDescent="0.3">
      <c r="A4961">
        <v>117079</v>
      </c>
      <c r="B4961">
        <v>44309.769201388888</v>
      </c>
    </row>
    <row r="4962" spans="1:2" x14ac:dyDescent="0.3">
      <c r="A4962">
        <v>117109</v>
      </c>
      <c r="B4962">
        <v>44309.708113425928</v>
      </c>
    </row>
    <row r="4963" spans="1:2" x14ac:dyDescent="0.3">
      <c r="A4963">
        <v>117139</v>
      </c>
      <c r="B4963">
        <v>44291.563703703701</v>
      </c>
    </row>
    <row r="4964" spans="1:2" x14ac:dyDescent="0.3">
      <c r="A4964">
        <v>117145</v>
      </c>
      <c r="B4964">
        <v>44384.597685185188</v>
      </c>
    </row>
    <row r="4965" spans="1:2" x14ac:dyDescent="0.3">
      <c r="A4965">
        <v>117166</v>
      </c>
      <c r="B4965">
        <v>44326.911192129628</v>
      </c>
    </row>
    <row r="4966" spans="1:2" x14ac:dyDescent="0.3">
      <c r="A4966">
        <v>117196</v>
      </c>
      <c r="B4966">
        <v>44341.907141203701</v>
      </c>
    </row>
    <row r="4967" spans="1:2" x14ac:dyDescent="0.3">
      <c r="A4967">
        <v>117203</v>
      </c>
      <c r="B4967">
        <v>44398.63894675926</v>
      </c>
    </row>
    <row r="4968" spans="1:2" x14ac:dyDescent="0.3">
      <c r="A4968">
        <v>117234</v>
      </c>
      <c r="B4968">
        <v>44345.628425925926</v>
      </c>
    </row>
    <row r="4969" spans="1:2" x14ac:dyDescent="0.3">
      <c r="A4969">
        <v>117265</v>
      </c>
      <c r="B4969">
        <v>44341.559652777774</v>
      </c>
    </row>
    <row r="4970" spans="1:2" x14ac:dyDescent="0.3">
      <c r="A4970">
        <v>117333</v>
      </c>
      <c r="B4970">
        <v>44372.676562499997</v>
      </c>
    </row>
    <row r="4971" spans="1:2" x14ac:dyDescent="0.3">
      <c r="A4971">
        <v>117374</v>
      </c>
      <c r="B4971">
        <v>44374.573657407411</v>
      </c>
    </row>
    <row r="4972" spans="1:2" x14ac:dyDescent="0.3">
      <c r="A4972">
        <v>117377</v>
      </c>
      <c r="B4972">
        <v>44316.029317129629</v>
      </c>
    </row>
    <row r="4973" spans="1:2" x14ac:dyDescent="0.3">
      <c r="A4973">
        <v>117399</v>
      </c>
      <c r="B4973">
        <v>44315.67291666667</v>
      </c>
    </row>
    <row r="4974" spans="1:2" x14ac:dyDescent="0.3">
      <c r="A4974">
        <v>117409</v>
      </c>
      <c r="B4974">
        <v>44373.995335648149</v>
      </c>
    </row>
    <row r="4975" spans="1:2" x14ac:dyDescent="0.3">
      <c r="A4975">
        <v>117463</v>
      </c>
      <c r="B4975">
        <v>44311.613391203704</v>
      </c>
    </row>
    <row r="4976" spans="1:2" x14ac:dyDescent="0.3">
      <c r="A4976">
        <v>117464</v>
      </c>
      <c r="B4976">
        <v>44375.35833333333</v>
      </c>
    </row>
    <row r="4977" spans="1:2" x14ac:dyDescent="0.3">
      <c r="A4977">
        <v>117497</v>
      </c>
      <c r="B4977">
        <v>44312.974699074075</v>
      </c>
    </row>
    <row r="4978" spans="1:2" x14ac:dyDescent="0.3">
      <c r="A4978">
        <v>117510</v>
      </c>
      <c r="B4978">
        <v>44337.524861111109</v>
      </c>
    </row>
    <row r="4979" spans="1:2" x14ac:dyDescent="0.3">
      <c r="A4979">
        <v>117512</v>
      </c>
      <c r="B4979">
        <v>44317.624780092592</v>
      </c>
    </row>
    <row r="4980" spans="1:2" x14ac:dyDescent="0.3">
      <c r="A4980">
        <v>117517</v>
      </c>
      <c r="B4980">
        <v>44340.542662037034</v>
      </c>
    </row>
    <row r="4981" spans="1:2" x14ac:dyDescent="0.3">
      <c r="A4981">
        <v>117524</v>
      </c>
      <c r="B4981">
        <v>44373.674537037034</v>
      </c>
    </row>
    <row r="4982" spans="1:2" x14ac:dyDescent="0.3">
      <c r="A4982">
        <v>117542</v>
      </c>
      <c r="B4982">
        <v>44302.36</v>
      </c>
    </row>
    <row r="4983" spans="1:2" x14ac:dyDescent="0.3">
      <c r="A4983">
        <v>117566</v>
      </c>
      <c r="B4983">
        <v>44324.490671296298</v>
      </c>
    </row>
    <row r="4984" spans="1:2" x14ac:dyDescent="0.3">
      <c r="A4984">
        <v>117599</v>
      </c>
      <c r="B4984">
        <v>44373.337141203701</v>
      </c>
    </row>
    <row r="4985" spans="1:2" x14ac:dyDescent="0.3">
      <c r="A4985">
        <v>117640</v>
      </c>
      <c r="B4985">
        <v>44328.635706018518</v>
      </c>
    </row>
    <row r="4986" spans="1:2" x14ac:dyDescent="0.3">
      <c r="A4986">
        <v>117653</v>
      </c>
      <c r="B4986">
        <v>44289.2346875</v>
      </c>
    </row>
    <row r="4987" spans="1:2" x14ac:dyDescent="0.3">
      <c r="A4987">
        <v>117679</v>
      </c>
      <c r="B4987">
        <v>44358.846064814818</v>
      </c>
    </row>
    <row r="4988" spans="1:2" x14ac:dyDescent="0.3">
      <c r="A4988">
        <v>117682</v>
      </c>
      <c r="B4988">
        <v>44345.592013888891</v>
      </c>
    </row>
    <row r="4989" spans="1:2" x14ac:dyDescent="0.3">
      <c r="A4989">
        <v>117685</v>
      </c>
      <c r="B4989">
        <v>44316.799131944441</v>
      </c>
    </row>
    <row r="4990" spans="1:2" x14ac:dyDescent="0.3">
      <c r="A4990">
        <v>117696</v>
      </c>
      <c r="B4990">
        <v>44296.068483796298</v>
      </c>
    </row>
    <row r="4991" spans="1:2" x14ac:dyDescent="0.3">
      <c r="A4991">
        <v>117718</v>
      </c>
      <c r="B4991">
        <v>44327.748564814814</v>
      </c>
    </row>
    <row r="4992" spans="1:2" x14ac:dyDescent="0.3">
      <c r="A4992">
        <v>117748</v>
      </c>
      <c r="B4992">
        <v>44317.603344907409</v>
      </c>
    </row>
    <row r="4993" spans="1:2" x14ac:dyDescent="0.3">
      <c r="A4993">
        <v>117759</v>
      </c>
      <c r="B4993">
        <v>44344.676157407404</v>
      </c>
    </row>
    <row r="4994" spans="1:2" x14ac:dyDescent="0.3">
      <c r="A4994">
        <v>117761</v>
      </c>
      <c r="B4994">
        <v>44396.476319444446</v>
      </c>
    </row>
    <row r="4995" spans="1:2" x14ac:dyDescent="0.3">
      <c r="A4995">
        <v>117767</v>
      </c>
      <c r="B4995">
        <v>44305.946793981479</v>
      </c>
    </row>
    <row r="4996" spans="1:2" x14ac:dyDescent="0.3">
      <c r="A4996">
        <v>117768</v>
      </c>
      <c r="B4996">
        <v>44310.85496527778</v>
      </c>
    </row>
    <row r="4997" spans="1:2" x14ac:dyDescent="0.3">
      <c r="A4997">
        <v>117800</v>
      </c>
      <c r="B4997">
        <v>44329.892581018517</v>
      </c>
    </row>
    <row r="4998" spans="1:2" x14ac:dyDescent="0.3">
      <c r="A4998">
        <v>117806</v>
      </c>
      <c r="B4998">
        <v>44296.474259259259</v>
      </c>
    </row>
    <row r="4999" spans="1:2" x14ac:dyDescent="0.3">
      <c r="A4999">
        <v>117816</v>
      </c>
      <c r="B4999">
        <v>44364.084733796299</v>
      </c>
    </row>
    <row r="5000" spans="1:2" x14ac:dyDescent="0.3">
      <c r="A5000">
        <v>117867</v>
      </c>
      <c r="B5000">
        <v>44377.458518518521</v>
      </c>
    </row>
    <row r="5001" spans="1:2" x14ac:dyDescent="0.3">
      <c r="A5001">
        <v>117899</v>
      </c>
      <c r="B5001">
        <v>44297.258009259262</v>
      </c>
    </row>
    <row r="5002" spans="1:2" x14ac:dyDescent="0.3">
      <c r="A5002">
        <v>117912</v>
      </c>
      <c r="B5002">
        <v>44389.673726851855</v>
      </c>
    </row>
    <row r="5003" spans="1:2" x14ac:dyDescent="0.3">
      <c r="A5003">
        <v>118036</v>
      </c>
      <c r="B5003">
        <v>44346.198611111111</v>
      </c>
    </row>
    <row r="5004" spans="1:2" x14ac:dyDescent="0.3">
      <c r="A5004">
        <v>118110</v>
      </c>
      <c r="B5004">
        <v>44300.707708333335</v>
      </c>
    </row>
    <row r="5005" spans="1:2" x14ac:dyDescent="0.3">
      <c r="A5005">
        <v>118126</v>
      </c>
      <c r="B5005">
        <v>44311.620335648149</v>
      </c>
    </row>
    <row r="5006" spans="1:2" x14ac:dyDescent="0.3">
      <c r="A5006">
        <v>118167</v>
      </c>
      <c r="B5006">
        <v>44366.461354166669</v>
      </c>
    </row>
    <row r="5007" spans="1:2" x14ac:dyDescent="0.3">
      <c r="A5007">
        <v>118168</v>
      </c>
      <c r="B5007">
        <v>44317.60738425926</v>
      </c>
    </row>
    <row r="5008" spans="1:2" x14ac:dyDescent="0.3">
      <c r="A5008">
        <v>118270</v>
      </c>
      <c r="B5008">
        <v>44316.693553240744</v>
      </c>
    </row>
    <row r="5009" spans="1:2" x14ac:dyDescent="0.3">
      <c r="A5009">
        <v>118316</v>
      </c>
      <c r="B5009">
        <v>44345.155532407407</v>
      </c>
    </row>
    <row r="5010" spans="1:2" x14ac:dyDescent="0.3">
      <c r="A5010">
        <v>118335</v>
      </c>
      <c r="B5010">
        <v>44372.830995370372</v>
      </c>
    </row>
    <row r="5011" spans="1:2" x14ac:dyDescent="0.3">
      <c r="A5011">
        <v>118347</v>
      </c>
      <c r="B5011">
        <v>44312.257337962961</v>
      </c>
    </row>
    <row r="5012" spans="1:2" x14ac:dyDescent="0.3">
      <c r="A5012">
        <v>118350</v>
      </c>
      <c r="B5012">
        <v>44297.336226851854</v>
      </c>
    </row>
    <row r="5013" spans="1:2" x14ac:dyDescent="0.3">
      <c r="A5013">
        <v>118354</v>
      </c>
      <c r="B5013">
        <v>44350.017997685187</v>
      </c>
    </row>
    <row r="5014" spans="1:2" x14ac:dyDescent="0.3">
      <c r="A5014">
        <v>118357</v>
      </c>
      <c r="B5014">
        <v>44398.549131944441</v>
      </c>
    </row>
    <row r="5015" spans="1:2" x14ac:dyDescent="0.3">
      <c r="A5015">
        <v>118361</v>
      </c>
      <c r="B5015">
        <v>44371.935057870367</v>
      </c>
    </row>
    <row r="5016" spans="1:2" x14ac:dyDescent="0.3">
      <c r="A5016">
        <v>118392</v>
      </c>
      <c r="B5016">
        <v>44343.776076388887</v>
      </c>
    </row>
    <row r="5017" spans="1:2" x14ac:dyDescent="0.3">
      <c r="A5017">
        <v>118440</v>
      </c>
      <c r="B5017">
        <v>44431.762731481482</v>
      </c>
    </row>
    <row r="5018" spans="1:2" x14ac:dyDescent="0.3">
      <c r="A5018">
        <v>118458</v>
      </c>
      <c r="B5018">
        <v>44358.751805555556</v>
      </c>
    </row>
    <row r="5019" spans="1:2" x14ac:dyDescent="0.3">
      <c r="A5019">
        <v>118482</v>
      </c>
      <c r="B5019">
        <v>44397.850104166668</v>
      </c>
    </row>
    <row r="5020" spans="1:2" x14ac:dyDescent="0.3">
      <c r="A5020">
        <v>118515</v>
      </c>
      <c r="B5020">
        <v>44303.39298611111</v>
      </c>
    </row>
    <row r="5021" spans="1:2" x14ac:dyDescent="0.3">
      <c r="A5021">
        <v>118550</v>
      </c>
      <c r="B5021">
        <v>44308.402696759258</v>
      </c>
    </row>
    <row r="5022" spans="1:2" x14ac:dyDescent="0.3">
      <c r="A5022">
        <v>118554</v>
      </c>
      <c r="B5022">
        <v>44400.520416666666</v>
      </c>
    </row>
    <row r="5023" spans="1:2" x14ac:dyDescent="0.3">
      <c r="A5023">
        <v>118584</v>
      </c>
      <c r="B5023">
        <v>44374.652696759258</v>
      </c>
    </row>
    <row r="5024" spans="1:2" x14ac:dyDescent="0.3">
      <c r="A5024">
        <v>118622</v>
      </c>
      <c r="B5024">
        <v>44286.615879629629</v>
      </c>
    </row>
    <row r="5025" spans="1:2" x14ac:dyDescent="0.3">
      <c r="A5025">
        <v>118694</v>
      </c>
      <c r="B5025">
        <v>44301.796307870369</v>
      </c>
    </row>
    <row r="5026" spans="1:2" x14ac:dyDescent="0.3">
      <c r="A5026">
        <v>118728</v>
      </c>
      <c r="B5026">
        <v>44366.40766203704</v>
      </c>
    </row>
    <row r="5027" spans="1:2" x14ac:dyDescent="0.3">
      <c r="A5027">
        <v>118736</v>
      </c>
      <c r="B5027">
        <v>44375.919687499998</v>
      </c>
    </row>
    <row r="5028" spans="1:2" x14ac:dyDescent="0.3">
      <c r="A5028">
        <v>118744</v>
      </c>
      <c r="B5028">
        <v>44293.458113425928</v>
      </c>
    </row>
    <row r="5029" spans="1:2" x14ac:dyDescent="0.3">
      <c r="A5029">
        <v>118754</v>
      </c>
      <c r="B5029">
        <v>44313.926157407404</v>
      </c>
    </row>
    <row r="5030" spans="1:2" x14ac:dyDescent="0.3">
      <c r="A5030">
        <v>118801</v>
      </c>
      <c r="B5030">
        <v>44345.835949074077</v>
      </c>
    </row>
    <row r="5031" spans="1:2" x14ac:dyDescent="0.3">
      <c r="A5031">
        <v>118820</v>
      </c>
      <c r="B5031">
        <v>44305.490879629629</v>
      </c>
    </row>
    <row r="5032" spans="1:2" x14ac:dyDescent="0.3">
      <c r="A5032">
        <v>118825</v>
      </c>
      <c r="B5032">
        <v>44354.674942129626</v>
      </c>
    </row>
    <row r="5033" spans="1:2" x14ac:dyDescent="0.3">
      <c r="A5033">
        <v>118843</v>
      </c>
      <c r="B5033">
        <v>44343.644999999997</v>
      </c>
    </row>
    <row r="5034" spans="1:2" x14ac:dyDescent="0.3">
      <c r="A5034">
        <v>118903</v>
      </c>
      <c r="B5034">
        <v>44374.123564814814</v>
      </c>
    </row>
    <row r="5035" spans="1:2" x14ac:dyDescent="0.3">
      <c r="A5035">
        <v>118931</v>
      </c>
      <c r="B5035">
        <v>44346.584328703706</v>
      </c>
    </row>
    <row r="5036" spans="1:2" x14ac:dyDescent="0.3">
      <c r="A5036">
        <v>118932</v>
      </c>
      <c r="B5036">
        <v>44376.796307870369</v>
      </c>
    </row>
    <row r="5037" spans="1:2" x14ac:dyDescent="0.3">
      <c r="A5037">
        <v>118935</v>
      </c>
      <c r="B5037">
        <v>44309.753425925926</v>
      </c>
    </row>
    <row r="5038" spans="1:2" x14ac:dyDescent="0.3">
      <c r="A5038">
        <v>118950</v>
      </c>
      <c r="B5038">
        <v>44308.969849537039</v>
      </c>
    </row>
    <row r="5039" spans="1:2" x14ac:dyDescent="0.3">
      <c r="A5039">
        <v>118955</v>
      </c>
      <c r="B5039">
        <v>44310.895011574074</v>
      </c>
    </row>
    <row r="5040" spans="1:2" x14ac:dyDescent="0.3">
      <c r="A5040">
        <v>119003</v>
      </c>
      <c r="B5040">
        <v>44346.578263888892</v>
      </c>
    </row>
    <row r="5041" spans="1:2" x14ac:dyDescent="0.3">
      <c r="A5041">
        <v>119044</v>
      </c>
      <c r="B5041">
        <v>44339.216898148145</v>
      </c>
    </row>
    <row r="5042" spans="1:2" x14ac:dyDescent="0.3">
      <c r="A5042">
        <v>119053</v>
      </c>
      <c r="B5042">
        <v>44376.589004629626</v>
      </c>
    </row>
    <row r="5043" spans="1:2" x14ac:dyDescent="0.3">
      <c r="A5043">
        <v>119067</v>
      </c>
      <c r="B5043">
        <v>44345.204004629632</v>
      </c>
    </row>
    <row r="5044" spans="1:2" x14ac:dyDescent="0.3">
      <c r="A5044">
        <v>119078</v>
      </c>
      <c r="B5044">
        <v>44377.877615740741</v>
      </c>
    </row>
    <row r="5045" spans="1:2" x14ac:dyDescent="0.3">
      <c r="A5045">
        <v>119102</v>
      </c>
      <c r="B5045">
        <v>44373.356400462966</v>
      </c>
    </row>
    <row r="5046" spans="1:2" x14ac:dyDescent="0.3">
      <c r="A5046">
        <v>119153</v>
      </c>
      <c r="B5046">
        <v>44384.748159722221</v>
      </c>
    </row>
    <row r="5047" spans="1:2" x14ac:dyDescent="0.3">
      <c r="A5047">
        <v>119161</v>
      </c>
      <c r="B5047">
        <v>44374.268252314818</v>
      </c>
    </row>
    <row r="5048" spans="1:2" x14ac:dyDescent="0.3">
      <c r="A5048">
        <v>119163</v>
      </c>
      <c r="B5048">
        <v>44387.169282407405</v>
      </c>
    </row>
    <row r="5049" spans="1:2" x14ac:dyDescent="0.3">
      <c r="A5049">
        <v>119167</v>
      </c>
      <c r="B5049">
        <v>44325.635636574072</v>
      </c>
    </row>
    <row r="5050" spans="1:2" x14ac:dyDescent="0.3">
      <c r="A5050">
        <v>119219</v>
      </c>
      <c r="B5050">
        <v>44298.195671296293</v>
      </c>
    </row>
    <row r="5051" spans="1:2" x14ac:dyDescent="0.3">
      <c r="A5051">
        <v>119221</v>
      </c>
      <c r="B5051">
        <v>44374.3128125</v>
      </c>
    </row>
    <row r="5052" spans="1:2" x14ac:dyDescent="0.3">
      <c r="A5052">
        <v>119292</v>
      </c>
      <c r="B5052">
        <v>44316.749374999999</v>
      </c>
    </row>
    <row r="5053" spans="1:2" x14ac:dyDescent="0.3">
      <c r="A5053">
        <v>119296</v>
      </c>
      <c r="B5053">
        <v>44346.594849537039</v>
      </c>
    </row>
    <row r="5054" spans="1:2" x14ac:dyDescent="0.3">
      <c r="A5054">
        <v>119297</v>
      </c>
      <c r="B5054">
        <v>44345.001620370371</v>
      </c>
    </row>
    <row r="5055" spans="1:2" x14ac:dyDescent="0.3">
      <c r="A5055">
        <v>119301</v>
      </c>
      <c r="B5055">
        <v>44310.662812499999</v>
      </c>
    </row>
    <row r="5056" spans="1:2" x14ac:dyDescent="0.3">
      <c r="A5056">
        <v>119306</v>
      </c>
      <c r="B5056">
        <v>44345.742974537039</v>
      </c>
    </row>
    <row r="5057" spans="1:2" x14ac:dyDescent="0.3">
      <c r="A5057">
        <v>119311</v>
      </c>
      <c r="B5057">
        <v>44399.560868055552</v>
      </c>
    </row>
    <row r="5058" spans="1:2" x14ac:dyDescent="0.3">
      <c r="A5058">
        <v>119335</v>
      </c>
      <c r="B5058">
        <v>44374.455995370372</v>
      </c>
    </row>
    <row r="5059" spans="1:2" x14ac:dyDescent="0.3">
      <c r="A5059">
        <v>119377</v>
      </c>
      <c r="B5059">
        <v>44341.819363425922</v>
      </c>
    </row>
    <row r="5060" spans="1:2" x14ac:dyDescent="0.3">
      <c r="A5060">
        <v>119379</v>
      </c>
      <c r="B5060">
        <v>44384.873969907407</v>
      </c>
    </row>
    <row r="5061" spans="1:2" x14ac:dyDescent="0.3">
      <c r="A5061">
        <v>119399</v>
      </c>
      <c r="B5061">
        <v>44380.989664351851</v>
      </c>
    </row>
    <row r="5062" spans="1:2" x14ac:dyDescent="0.3">
      <c r="A5062">
        <v>119443</v>
      </c>
      <c r="B5062">
        <v>44376.977534722224</v>
      </c>
    </row>
    <row r="5063" spans="1:2" x14ac:dyDescent="0.3">
      <c r="A5063">
        <v>119446</v>
      </c>
      <c r="B5063">
        <v>44393.497361111113</v>
      </c>
    </row>
    <row r="5064" spans="1:2" x14ac:dyDescent="0.3">
      <c r="A5064">
        <v>119515</v>
      </c>
      <c r="B5064">
        <v>44407.284166666665</v>
      </c>
    </row>
    <row r="5065" spans="1:2" x14ac:dyDescent="0.3">
      <c r="A5065">
        <v>119535</v>
      </c>
      <c r="B5065">
        <v>44344.783356481479</v>
      </c>
    </row>
    <row r="5066" spans="1:2" x14ac:dyDescent="0.3">
      <c r="A5066">
        <v>119594</v>
      </c>
      <c r="B5066">
        <v>44367.869930555556</v>
      </c>
    </row>
    <row r="5067" spans="1:2" x14ac:dyDescent="0.3">
      <c r="A5067">
        <v>119613</v>
      </c>
      <c r="B5067">
        <v>44371.957303240742</v>
      </c>
    </row>
    <row r="5068" spans="1:2" x14ac:dyDescent="0.3">
      <c r="A5068">
        <v>119616</v>
      </c>
      <c r="B5068">
        <v>44321.48238425926</v>
      </c>
    </row>
    <row r="5069" spans="1:2" x14ac:dyDescent="0.3">
      <c r="A5069">
        <v>119670</v>
      </c>
      <c r="B5069">
        <v>44303.880856481483</v>
      </c>
    </row>
    <row r="5070" spans="1:2" x14ac:dyDescent="0.3">
      <c r="A5070">
        <v>119672</v>
      </c>
      <c r="B5070">
        <v>44400.924131944441</v>
      </c>
    </row>
    <row r="5071" spans="1:2" x14ac:dyDescent="0.3">
      <c r="A5071">
        <v>119699</v>
      </c>
      <c r="B5071">
        <v>44344.541446759256</v>
      </c>
    </row>
    <row r="5072" spans="1:2" x14ac:dyDescent="0.3">
      <c r="A5072">
        <v>119781</v>
      </c>
      <c r="B5072">
        <v>44303.06046296296</v>
      </c>
    </row>
    <row r="5073" spans="1:2" x14ac:dyDescent="0.3">
      <c r="A5073">
        <v>119833</v>
      </c>
      <c r="B5073">
        <v>44316.704479166663</v>
      </c>
    </row>
    <row r="5074" spans="1:2" x14ac:dyDescent="0.3">
      <c r="A5074">
        <v>119898</v>
      </c>
      <c r="B5074">
        <v>44329.816122685188</v>
      </c>
    </row>
    <row r="5075" spans="1:2" x14ac:dyDescent="0.3">
      <c r="A5075">
        <v>119915</v>
      </c>
      <c r="B5075">
        <v>44363.101724537039</v>
      </c>
    </row>
    <row r="5076" spans="1:2" x14ac:dyDescent="0.3">
      <c r="A5076">
        <v>119946</v>
      </c>
      <c r="B5076">
        <v>44320.65997685185</v>
      </c>
    </row>
    <row r="5077" spans="1:2" x14ac:dyDescent="0.3">
      <c r="A5077">
        <v>119970</v>
      </c>
      <c r="B5077">
        <v>44372.133275462962</v>
      </c>
    </row>
    <row r="5078" spans="1:2" x14ac:dyDescent="0.3">
      <c r="A5078">
        <v>120000</v>
      </c>
      <c r="B5078">
        <v>44373.65997685185</v>
      </c>
    </row>
    <row r="5079" spans="1:2" x14ac:dyDescent="0.3">
      <c r="A5079">
        <v>120007</v>
      </c>
      <c r="B5079">
        <v>44372.55</v>
      </c>
    </row>
    <row r="5080" spans="1:2" x14ac:dyDescent="0.3">
      <c r="A5080">
        <v>120035</v>
      </c>
      <c r="B5080">
        <v>44310.373298611114</v>
      </c>
    </row>
    <row r="5081" spans="1:2" x14ac:dyDescent="0.3">
      <c r="A5081">
        <v>120049</v>
      </c>
      <c r="B5081">
        <v>44345.79347222222</v>
      </c>
    </row>
    <row r="5082" spans="1:2" x14ac:dyDescent="0.3">
      <c r="A5082">
        <v>120056</v>
      </c>
      <c r="B5082">
        <v>44316.509328703702</v>
      </c>
    </row>
    <row r="5083" spans="1:2" x14ac:dyDescent="0.3">
      <c r="A5083">
        <v>120108</v>
      </c>
      <c r="B5083">
        <v>44406.781331018516</v>
      </c>
    </row>
    <row r="5084" spans="1:2" x14ac:dyDescent="0.3">
      <c r="A5084">
        <v>120208</v>
      </c>
      <c r="B5084">
        <v>44381.55641203704</v>
      </c>
    </row>
    <row r="5085" spans="1:2" x14ac:dyDescent="0.3">
      <c r="A5085">
        <v>120235</v>
      </c>
      <c r="B5085">
        <v>44327.583113425928</v>
      </c>
    </row>
    <row r="5086" spans="1:2" x14ac:dyDescent="0.3">
      <c r="A5086">
        <v>120269</v>
      </c>
      <c r="B5086">
        <v>44354.005046296297</v>
      </c>
    </row>
    <row r="5087" spans="1:2" x14ac:dyDescent="0.3">
      <c r="A5087">
        <v>120287</v>
      </c>
      <c r="B5087">
        <v>44319.699212962965</v>
      </c>
    </row>
    <row r="5088" spans="1:2" x14ac:dyDescent="0.3">
      <c r="A5088">
        <v>120315</v>
      </c>
      <c r="B5088">
        <v>44305.149050925924</v>
      </c>
    </row>
    <row r="5089" spans="1:2" x14ac:dyDescent="0.3">
      <c r="A5089">
        <v>120357</v>
      </c>
      <c r="B5089">
        <v>44345.330729166664</v>
      </c>
    </row>
    <row r="5090" spans="1:2" x14ac:dyDescent="0.3">
      <c r="A5090">
        <v>120381</v>
      </c>
      <c r="B5090">
        <v>44373.869930555556</v>
      </c>
    </row>
    <row r="5091" spans="1:2" x14ac:dyDescent="0.3">
      <c r="A5091">
        <v>120399</v>
      </c>
      <c r="B5091">
        <v>44309.575023148151</v>
      </c>
    </row>
    <row r="5092" spans="1:2" x14ac:dyDescent="0.3">
      <c r="A5092">
        <v>120440</v>
      </c>
      <c r="B5092">
        <v>44387.704884259256</v>
      </c>
    </row>
    <row r="5093" spans="1:2" x14ac:dyDescent="0.3">
      <c r="A5093">
        <v>120453</v>
      </c>
      <c r="B5093">
        <v>44340.606979166667</v>
      </c>
    </row>
    <row r="5094" spans="1:2" x14ac:dyDescent="0.3">
      <c r="A5094">
        <v>120500</v>
      </c>
      <c r="B5094">
        <v>44401.759895833333</v>
      </c>
    </row>
    <row r="5095" spans="1:2" x14ac:dyDescent="0.3">
      <c r="A5095">
        <v>120504</v>
      </c>
      <c r="B5095">
        <v>44316.699664351851</v>
      </c>
    </row>
    <row r="5096" spans="1:2" x14ac:dyDescent="0.3">
      <c r="A5096">
        <v>120511</v>
      </c>
      <c r="B5096">
        <v>44331.214328703703</v>
      </c>
    </row>
    <row r="5097" spans="1:2" x14ac:dyDescent="0.3">
      <c r="A5097">
        <v>120547</v>
      </c>
      <c r="B5097">
        <v>44377.897835648146</v>
      </c>
    </row>
    <row r="5098" spans="1:2" x14ac:dyDescent="0.3">
      <c r="A5098">
        <v>120558</v>
      </c>
      <c r="B5098">
        <v>44345.402291666665</v>
      </c>
    </row>
    <row r="5099" spans="1:2" x14ac:dyDescent="0.3">
      <c r="A5099">
        <v>120589</v>
      </c>
      <c r="B5099">
        <v>44318.270995370367</v>
      </c>
    </row>
    <row r="5100" spans="1:2" x14ac:dyDescent="0.3">
      <c r="A5100">
        <v>120590</v>
      </c>
      <c r="B5100">
        <v>44311.594444444447</v>
      </c>
    </row>
    <row r="5101" spans="1:2" x14ac:dyDescent="0.3">
      <c r="A5101">
        <v>120638</v>
      </c>
      <c r="B5101">
        <v>44334.676157407404</v>
      </c>
    </row>
    <row r="5102" spans="1:2" x14ac:dyDescent="0.3">
      <c r="A5102">
        <v>120653</v>
      </c>
      <c r="B5102">
        <v>44388.926157407404</v>
      </c>
    </row>
    <row r="5103" spans="1:2" x14ac:dyDescent="0.3">
      <c r="A5103">
        <v>120687</v>
      </c>
      <c r="B5103">
        <v>44411.778912037036</v>
      </c>
    </row>
    <row r="5104" spans="1:2" x14ac:dyDescent="0.3">
      <c r="A5104">
        <v>120707</v>
      </c>
      <c r="B5104">
        <v>44367.851724537039</v>
      </c>
    </row>
    <row r="5105" spans="1:2" x14ac:dyDescent="0.3">
      <c r="A5105">
        <v>120737</v>
      </c>
      <c r="B5105">
        <v>44343.867905092593</v>
      </c>
    </row>
    <row r="5106" spans="1:2" x14ac:dyDescent="0.3">
      <c r="A5106">
        <v>120776</v>
      </c>
      <c r="B5106">
        <v>44343.902696759258</v>
      </c>
    </row>
    <row r="5107" spans="1:2" x14ac:dyDescent="0.3">
      <c r="A5107">
        <v>120805</v>
      </c>
      <c r="B5107">
        <v>44291.490069444444</v>
      </c>
    </row>
    <row r="5108" spans="1:2" x14ac:dyDescent="0.3">
      <c r="A5108">
        <v>120813</v>
      </c>
      <c r="B5108">
        <v>44304.820983796293</v>
      </c>
    </row>
    <row r="5109" spans="1:2" x14ac:dyDescent="0.3">
      <c r="A5109">
        <v>120823</v>
      </c>
      <c r="B5109">
        <v>44392.784166666665</v>
      </c>
    </row>
    <row r="5110" spans="1:2" x14ac:dyDescent="0.3">
      <c r="A5110">
        <v>120831</v>
      </c>
      <c r="B5110">
        <v>44373.70689814815</v>
      </c>
    </row>
    <row r="5111" spans="1:2" x14ac:dyDescent="0.3">
      <c r="A5111">
        <v>120856</v>
      </c>
      <c r="B5111">
        <v>44314.857997685183</v>
      </c>
    </row>
    <row r="5112" spans="1:2" x14ac:dyDescent="0.3">
      <c r="A5112">
        <v>120866</v>
      </c>
      <c r="B5112">
        <v>44385.872766203705</v>
      </c>
    </row>
    <row r="5113" spans="1:2" x14ac:dyDescent="0.3">
      <c r="A5113">
        <v>120940</v>
      </c>
      <c r="B5113">
        <v>44363.433437500003</v>
      </c>
    </row>
    <row r="5114" spans="1:2" x14ac:dyDescent="0.3">
      <c r="A5114">
        <v>120944</v>
      </c>
      <c r="B5114">
        <v>44312.941932870373</v>
      </c>
    </row>
    <row r="5115" spans="1:2" x14ac:dyDescent="0.3">
      <c r="A5115">
        <v>120955</v>
      </c>
      <c r="B5115">
        <v>44309.767175925925</v>
      </c>
    </row>
    <row r="5116" spans="1:2" x14ac:dyDescent="0.3">
      <c r="A5116">
        <v>120961</v>
      </c>
      <c r="B5116">
        <v>44315.801562499997</v>
      </c>
    </row>
    <row r="5117" spans="1:2" x14ac:dyDescent="0.3">
      <c r="A5117">
        <v>120965</v>
      </c>
      <c r="B5117">
        <v>44358.749374999999</v>
      </c>
    </row>
    <row r="5118" spans="1:2" x14ac:dyDescent="0.3">
      <c r="A5118">
        <v>120966</v>
      </c>
      <c r="B5118">
        <v>44313.708113425928</v>
      </c>
    </row>
    <row r="5119" spans="1:2" x14ac:dyDescent="0.3">
      <c r="A5119">
        <v>121001</v>
      </c>
      <c r="B5119">
        <v>44296.372337962966</v>
      </c>
    </row>
    <row r="5120" spans="1:2" x14ac:dyDescent="0.3">
      <c r="A5120">
        <v>121059</v>
      </c>
      <c r="B5120">
        <v>44316.674537037034</v>
      </c>
    </row>
    <row r="5121" spans="1:2" x14ac:dyDescent="0.3">
      <c r="A5121">
        <v>121078</v>
      </c>
      <c r="B5121">
        <v>44372.052372685182</v>
      </c>
    </row>
    <row r="5122" spans="1:2" x14ac:dyDescent="0.3">
      <c r="A5122">
        <v>121112</v>
      </c>
      <c r="B5122">
        <v>44310.570173611108</v>
      </c>
    </row>
    <row r="5123" spans="1:2" x14ac:dyDescent="0.3">
      <c r="A5123">
        <v>121155</v>
      </c>
      <c r="B5123">
        <v>44289.820428240739</v>
      </c>
    </row>
    <row r="5124" spans="1:2" x14ac:dyDescent="0.3">
      <c r="A5124">
        <v>121171</v>
      </c>
      <c r="B5124">
        <v>44286.989664351851</v>
      </c>
    </row>
    <row r="5125" spans="1:2" x14ac:dyDescent="0.3">
      <c r="A5125">
        <v>121201</v>
      </c>
      <c r="B5125">
        <v>44408.84039351852</v>
      </c>
    </row>
    <row r="5126" spans="1:2" x14ac:dyDescent="0.3">
      <c r="A5126">
        <v>121206</v>
      </c>
      <c r="B5126">
        <v>44286.299942129626</v>
      </c>
    </row>
    <row r="5127" spans="1:2" x14ac:dyDescent="0.3">
      <c r="A5127">
        <v>121209</v>
      </c>
      <c r="B5127">
        <v>44339.208923611113</v>
      </c>
    </row>
    <row r="5128" spans="1:2" x14ac:dyDescent="0.3">
      <c r="A5128">
        <v>121261</v>
      </c>
      <c r="B5128">
        <v>44376.852939814817</v>
      </c>
    </row>
    <row r="5129" spans="1:2" x14ac:dyDescent="0.3">
      <c r="A5129">
        <v>121286</v>
      </c>
      <c r="B5129">
        <v>44310.72146990741</v>
      </c>
    </row>
    <row r="5130" spans="1:2" x14ac:dyDescent="0.3">
      <c r="A5130">
        <v>121302</v>
      </c>
      <c r="B5130">
        <v>44399.847685185188</v>
      </c>
    </row>
    <row r="5131" spans="1:2" x14ac:dyDescent="0.3">
      <c r="A5131">
        <v>121308</v>
      </c>
      <c r="B5131">
        <v>44367.103912037041</v>
      </c>
    </row>
    <row r="5132" spans="1:2" x14ac:dyDescent="0.3">
      <c r="A5132">
        <v>121370</v>
      </c>
      <c r="B5132">
        <v>44376.609814814816</v>
      </c>
    </row>
    <row r="5133" spans="1:2" x14ac:dyDescent="0.3">
      <c r="A5133">
        <v>121375</v>
      </c>
      <c r="B5133">
        <v>44406.515555555554</v>
      </c>
    </row>
    <row r="5134" spans="1:2" x14ac:dyDescent="0.3">
      <c r="A5134">
        <v>121388</v>
      </c>
      <c r="B5134">
        <v>44316.252337962964</v>
      </c>
    </row>
    <row r="5135" spans="1:2" x14ac:dyDescent="0.3">
      <c r="A5135">
        <v>121511</v>
      </c>
      <c r="B5135">
        <v>44290.545393518521</v>
      </c>
    </row>
    <row r="5136" spans="1:2" x14ac:dyDescent="0.3">
      <c r="A5136">
        <v>121521</v>
      </c>
      <c r="B5136">
        <v>44343.960138888891</v>
      </c>
    </row>
    <row r="5137" spans="1:2" x14ac:dyDescent="0.3">
      <c r="A5137">
        <v>121591</v>
      </c>
      <c r="B5137">
        <v>44347.659571759257</v>
      </c>
    </row>
    <row r="5138" spans="1:2" x14ac:dyDescent="0.3">
      <c r="A5138">
        <v>121598</v>
      </c>
      <c r="B5138">
        <v>44316.340995370374</v>
      </c>
    </row>
    <row r="5139" spans="1:2" x14ac:dyDescent="0.3">
      <c r="A5139">
        <v>121608</v>
      </c>
      <c r="B5139">
        <v>44339.63449074074</v>
      </c>
    </row>
    <row r="5140" spans="1:2" x14ac:dyDescent="0.3">
      <c r="A5140">
        <v>121659</v>
      </c>
      <c r="B5140">
        <v>44313.756249999999</v>
      </c>
    </row>
    <row r="5141" spans="1:2" x14ac:dyDescent="0.3">
      <c r="A5141">
        <v>121744</v>
      </c>
      <c r="B5141">
        <v>44361.895416666666</v>
      </c>
    </row>
    <row r="5142" spans="1:2" x14ac:dyDescent="0.3">
      <c r="A5142">
        <v>121835</v>
      </c>
      <c r="B5142">
        <v>44310.385706018518</v>
      </c>
    </row>
    <row r="5143" spans="1:2" x14ac:dyDescent="0.3">
      <c r="A5143">
        <v>121837</v>
      </c>
      <c r="B5143">
        <v>44299.506249999999</v>
      </c>
    </row>
    <row r="5144" spans="1:2" x14ac:dyDescent="0.3">
      <c r="A5144">
        <v>121850</v>
      </c>
      <c r="B5144">
        <v>44401.704270833332</v>
      </c>
    </row>
    <row r="5145" spans="1:2" x14ac:dyDescent="0.3">
      <c r="A5145">
        <v>121861</v>
      </c>
      <c r="B5145">
        <v>44338.100104166668</v>
      </c>
    </row>
    <row r="5146" spans="1:2" x14ac:dyDescent="0.3">
      <c r="A5146">
        <v>121911</v>
      </c>
      <c r="B5146">
        <v>44342.768796296295</v>
      </c>
    </row>
    <row r="5147" spans="1:2" x14ac:dyDescent="0.3">
      <c r="A5147">
        <v>121934</v>
      </c>
      <c r="B5147">
        <v>44360.963252314818</v>
      </c>
    </row>
    <row r="5148" spans="1:2" x14ac:dyDescent="0.3">
      <c r="A5148">
        <v>121959</v>
      </c>
      <c r="B5148">
        <v>44344.838379629633</v>
      </c>
    </row>
    <row r="5149" spans="1:2" x14ac:dyDescent="0.3">
      <c r="A5149">
        <v>122012</v>
      </c>
      <c r="B5149">
        <v>44314.708113425928</v>
      </c>
    </row>
    <row r="5150" spans="1:2" x14ac:dyDescent="0.3">
      <c r="A5150">
        <v>122014</v>
      </c>
      <c r="B5150">
        <v>44341.517581018517</v>
      </c>
    </row>
    <row r="5151" spans="1:2" x14ac:dyDescent="0.3">
      <c r="A5151">
        <v>122021</v>
      </c>
      <c r="B5151">
        <v>44318.736840277779</v>
      </c>
    </row>
    <row r="5152" spans="1:2" x14ac:dyDescent="0.3">
      <c r="A5152">
        <v>122024</v>
      </c>
      <c r="B5152">
        <v>44310.618310185186</v>
      </c>
    </row>
    <row r="5153" spans="1:2" x14ac:dyDescent="0.3">
      <c r="A5153">
        <v>122053</v>
      </c>
      <c r="B5153">
        <v>44373.419386574074</v>
      </c>
    </row>
    <row r="5154" spans="1:2" x14ac:dyDescent="0.3">
      <c r="A5154">
        <v>122069</v>
      </c>
      <c r="B5154">
        <v>44305.047523148147</v>
      </c>
    </row>
    <row r="5155" spans="1:2" x14ac:dyDescent="0.3">
      <c r="A5155">
        <v>122074</v>
      </c>
      <c r="B5155">
        <v>44345.019606481481</v>
      </c>
    </row>
    <row r="5156" spans="1:2" x14ac:dyDescent="0.3">
      <c r="A5156">
        <v>122113</v>
      </c>
      <c r="B5156">
        <v>44373.706493055557</v>
      </c>
    </row>
    <row r="5157" spans="1:2" x14ac:dyDescent="0.3">
      <c r="A5157">
        <v>122210</v>
      </c>
      <c r="B5157">
        <v>44376.668067129627</v>
      </c>
    </row>
    <row r="5158" spans="1:2" x14ac:dyDescent="0.3">
      <c r="A5158">
        <v>122250</v>
      </c>
      <c r="B5158">
        <v>44344.697002314817</v>
      </c>
    </row>
    <row r="5159" spans="1:2" x14ac:dyDescent="0.3">
      <c r="A5159">
        <v>122263</v>
      </c>
      <c r="B5159">
        <v>44315.685057870367</v>
      </c>
    </row>
    <row r="5160" spans="1:2" x14ac:dyDescent="0.3">
      <c r="A5160">
        <v>122284</v>
      </c>
      <c r="B5160">
        <v>44351.93</v>
      </c>
    </row>
    <row r="5161" spans="1:2" x14ac:dyDescent="0.3">
      <c r="A5161">
        <v>122294</v>
      </c>
      <c r="B5161">
        <v>44297.515555555554</v>
      </c>
    </row>
    <row r="5162" spans="1:2" x14ac:dyDescent="0.3">
      <c r="A5162">
        <v>122343</v>
      </c>
      <c r="B5162">
        <v>44397.808437500003</v>
      </c>
    </row>
    <row r="5163" spans="1:2" x14ac:dyDescent="0.3">
      <c r="A5163">
        <v>122345</v>
      </c>
      <c r="B5163">
        <v>44351.483599537038</v>
      </c>
    </row>
    <row r="5164" spans="1:2" x14ac:dyDescent="0.3">
      <c r="A5164">
        <v>122354</v>
      </c>
      <c r="B5164">
        <v>44303.802372685182</v>
      </c>
    </row>
    <row r="5165" spans="1:2" x14ac:dyDescent="0.3">
      <c r="A5165">
        <v>122370</v>
      </c>
      <c r="B5165">
        <v>44369.570173611108</v>
      </c>
    </row>
    <row r="5166" spans="1:2" x14ac:dyDescent="0.3">
      <c r="A5166">
        <v>122401</v>
      </c>
      <c r="B5166">
        <v>44359.670497685183</v>
      </c>
    </row>
    <row r="5167" spans="1:2" x14ac:dyDescent="0.3">
      <c r="A5167">
        <v>122405</v>
      </c>
      <c r="B5167">
        <v>44344.661192129628</v>
      </c>
    </row>
    <row r="5168" spans="1:2" x14ac:dyDescent="0.3">
      <c r="A5168">
        <v>122426</v>
      </c>
      <c r="B5168">
        <v>44374.672118055554</v>
      </c>
    </row>
    <row r="5169" spans="1:2" x14ac:dyDescent="0.3">
      <c r="A5169">
        <v>122431</v>
      </c>
      <c r="B5169">
        <v>44401.804398148146</v>
      </c>
    </row>
    <row r="5170" spans="1:2" x14ac:dyDescent="0.3">
      <c r="A5170">
        <v>122436</v>
      </c>
      <c r="B5170">
        <v>44310.824212962965</v>
      </c>
    </row>
    <row r="5171" spans="1:2" x14ac:dyDescent="0.3">
      <c r="A5171">
        <v>122454</v>
      </c>
      <c r="B5171">
        <v>44303.963379629633</v>
      </c>
    </row>
    <row r="5172" spans="1:2" x14ac:dyDescent="0.3">
      <c r="A5172">
        <v>122473</v>
      </c>
      <c r="B5172">
        <v>44324.791446759256</v>
      </c>
    </row>
    <row r="5173" spans="1:2" x14ac:dyDescent="0.3">
      <c r="A5173">
        <v>122477</v>
      </c>
      <c r="B5173">
        <v>44386.042662037034</v>
      </c>
    </row>
    <row r="5174" spans="1:2" x14ac:dyDescent="0.3">
      <c r="A5174">
        <v>122488</v>
      </c>
      <c r="B5174">
        <v>44358.740879629629</v>
      </c>
    </row>
    <row r="5175" spans="1:2" x14ac:dyDescent="0.3">
      <c r="A5175">
        <v>122521</v>
      </c>
      <c r="B5175">
        <v>44321.873564814814</v>
      </c>
    </row>
    <row r="5176" spans="1:2" x14ac:dyDescent="0.3">
      <c r="A5176">
        <v>122532</v>
      </c>
      <c r="B5176">
        <v>44356.562893518516</v>
      </c>
    </row>
    <row r="5177" spans="1:2" x14ac:dyDescent="0.3">
      <c r="A5177">
        <v>122622</v>
      </c>
      <c r="B5177">
        <v>44303.141724537039</v>
      </c>
    </row>
    <row r="5178" spans="1:2" x14ac:dyDescent="0.3">
      <c r="A5178">
        <v>122679</v>
      </c>
      <c r="B5178">
        <v>44309.782951388886</v>
      </c>
    </row>
    <row r="5179" spans="1:2" x14ac:dyDescent="0.3">
      <c r="A5179">
        <v>122689</v>
      </c>
      <c r="B5179">
        <v>44372.836354166669</v>
      </c>
    </row>
    <row r="5180" spans="1:2" x14ac:dyDescent="0.3">
      <c r="A5180">
        <v>122728</v>
      </c>
      <c r="B5180">
        <v>44373.286689814813</v>
      </c>
    </row>
    <row r="5181" spans="1:2" x14ac:dyDescent="0.3">
      <c r="A5181">
        <v>122800</v>
      </c>
      <c r="B5181">
        <v>44407.837337962963</v>
      </c>
    </row>
    <row r="5182" spans="1:2" x14ac:dyDescent="0.3">
      <c r="A5182">
        <v>122815</v>
      </c>
      <c r="B5182">
        <v>44316.639351851853</v>
      </c>
    </row>
    <row r="5183" spans="1:2" x14ac:dyDescent="0.3">
      <c r="A5183">
        <v>122822</v>
      </c>
      <c r="B5183">
        <v>44331.624374999999</v>
      </c>
    </row>
    <row r="5184" spans="1:2" x14ac:dyDescent="0.3">
      <c r="A5184">
        <v>122831</v>
      </c>
      <c r="B5184">
        <v>44294.956493055557</v>
      </c>
    </row>
    <row r="5185" spans="1:2" x14ac:dyDescent="0.3">
      <c r="A5185">
        <v>122866</v>
      </c>
      <c r="B5185">
        <v>44402.670497685183</v>
      </c>
    </row>
    <row r="5186" spans="1:2" x14ac:dyDescent="0.3">
      <c r="A5186">
        <v>122942</v>
      </c>
      <c r="B5186">
        <v>44316.756249999999</v>
      </c>
    </row>
    <row r="5187" spans="1:2" x14ac:dyDescent="0.3">
      <c r="A5187">
        <v>123062</v>
      </c>
      <c r="B5187">
        <v>44292.761111111111</v>
      </c>
    </row>
    <row r="5188" spans="1:2" x14ac:dyDescent="0.3">
      <c r="A5188">
        <v>123065</v>
      </c>
      <c r="B5188">
        <v>44345.718229166669</v>
      </c>
    </row>
    <row r="5189" spans="1:2" x14ac:dyDescent="0.3">
      <c r="A5189">
        <v>123129</v>
      </c>
      <c r="B5189">
        <v>44329.794687499998</v>
      </c>
    </row>
    <row r="5190" spans="1:2" x14ac:dyDescent="0.3">
      <c r="A5190">
        <v>123131</v>
      </c>
      <c r="B5190">
        <v>44323.869120370371</v>
      </c>
    </row>
    <row r="5191" spans="1:2" x14ac:dyDescent="0.3">
      <c r="A5191">
        <v>123143</v>
      </c>
      <c r="B5191">
        <v>44345.507187499999</v>
      </c>
    </row>
    <row r="5192" spans="1:2" x14ac:dyDescent="0.3">
      <c r="A5192">
        <v>123144</v>
      </c>
      <c r="B5192">
        <v>44286.279328703706</v>
      </c>
    </row>
    <row r="5193" spans="1:2" x14ac:dyDescent="0.3">
      <c r="A5193">
        <v>123191</v>
      </c>
      <c r="B5193">
        <v>44373.064641203702</v>
      </c>
    </row>
    <row r="5194" spans="1:2" x14ac:dyDescent="0.3">
      <c r="A5194">
        <v>123206</v>
      </c>
      <c r="B5194">
        <v>44344.50545138889</v>
      </c>
    </row>
    <row r="5195" spans="1:2" x14ac:dyDescent="0.3">
      <c r="A5195">
        <v>123213</v>
      </c>
      <c r="B5195">
        <v>44315.351666666669</v>
      </c>
    </row>
    <row r="5196" spans="1:2" x14ac:dyDescent="0.3">
      <c r="A5196">
        <v>123235</v>
      </c>
      <c r="B5196">
        <v>44338.39466435185</v>
      </c>
    </row>
    <row r="5197" spans="1:2" x14ac:dyDescent="0.3">
      <c r="A5197">
        <v>123261</v>
      </c>
      <c r="B5197">
        <v>44342.629236111112</v>
      </c>
    </row>
    <row r="5198" spans="1:2" x14ac:dyDescent="0.3">
      <c r="A5198">
        <v>123277</v>
      </c>
      <c r="B5198">
        <v>44308.615879629629</v>
      </c>
    </row>
    <row r="5199" spans="1:2" x14ac:dyDescent="0.3">
      <c r="A5199">
        <v>123279</v>
      </c>
      <c r="B5199">
        <v>44344.740474537037</v>
      </c>
    </row>
    <row r="5200" spans="1:2" x14ac:dyDescent="0.3">
      <c r="A5200">
        <v>123286</v>
      </c>
      <c r="B5200">
        <v>44346.666851851849</v>
      </c>
    </row>
    <row r="5201" spans="1:2" x14ac:dyDescent="0.3">
      <c r="A5201">
        <v>123316</v>
      </c>
      <c r="B5201">
        <v>44322.9925</v>
      </c>
    </row>
    <row r="5202" spans="1:2" x14ac:dyDescent="0.3">
      <c r="A5202">
        <v>123321</v>
      </c>
      <c r="B5202">
        <v>44312.061678240738</v>
      </c>
    </row>
    <row r="5203" spans="1:2" x14ac:dyDescent="0.3">
      <c r="A5203">
        <v>123336</v>
      </c>
      <c r="B5203">
        <v>44344.746550925927</v>
      </c>
    </row>
    <row r="5204" spans="1:2" x14ac:dyDescent="0.3">
      <c r="A5204">
        <v>123347</v>
      </c>
      <c r="B5204">
        <v>44309.908356481479</v>
      </c>
    </row>
    <row r="5205" spans="1:2" x14ac:dyDescent="0.3">
      <c r="A5205">
        <v>123371</v>
      </c>
      <c r="B5205">
        <v>44377.735625000001</v>
      </c>
    </row>
    <row r="5206" spans="1:2" x14ac:dyDescent="0.3">
      <c r="A5206">
        <v>123373</v>
      </c>
      <c r="B5206">
        <v>44367.935057870367</v>
      </c>
    </row>
    <row r="5207" spans="1:2" x14ac:dyDescent="0.3">
      <c r="A5207">
        <v>123422</v>
      </c>
      <c r="B5207">
        <v>44344.769606481481</v>
      </c>
    </row>
    <row r="5208" spans="1:2" x14ac:dyDescent="0.3">
      <c r="A5208">
        <v>123444</v>
      </c>
      <c r="B5208">
        <v>44415.593854166669</v>
      </c>
    </row>
    <row r="5209" spans="1:2" x14ac:dyDescent="0.3">
      <c r="A5209">
        <v>123470</v>
      </c>
      <c r="B5209">
        <v>44376.115474537037</v>
      </c>
    </row>
    <row r="5210" spans="1:2" x14ac:dyDescent="0.3">
      <c r="A5210">
        <v>123471</v>
      </c>
      <c r="B5210">
        <v>44308.553993055553</v>
      </c>
    </row>
    <row r="5211" spans="1:2" x14ac:dyDescent="0.3">
      <c r="A5211">
        <v>123475</v>
      </c>
      <c r="B5211">
        <v>44321.615879629629</v>
      </c>
    </row>
    <row r="5212" spans="1:2" x14ac:dyDescent="0.3">
      <c r="A5212">
        <v>123483</v>
      </c>
      <c r="B5212">
        <v>44302.927372685182</v>
      </c>
    </row>
    <row r="5213" spans="1:2" x14ac:dyDescent="0.3">
      <c r="A5213">
        <v>123499</v>
      </c>
      <c r="B5213">
        <v>44343.657141203701</v>
      </c>
    </row>
    <row r="5214" spans="1:2" x14ac:dyDescent="0.3">
      <c r="A5214">
        <v>123548</v>
      </c>
      <c r="B5214">
        <v>44344.953263888892</v>
      </c>
    </row>
    <row r="5215" spans="1:2" x14ac:dyDescent="0.3">
      <c r="A5215">
        <v>123563</v>
      </c>
      <c r="B5215">
        <v>44346.617094907408</v>
      </c>
    </row>
    <row r="5216" spans="1:2" x14ac:dyDescent="0.3">
      <c r="A5216">
        <v>123599</v>
      </c>
      <c r="B5216">
        <v>44304.757465277777</v>
      </c>
    </row>
    <row r="5217" spans="1:2" x14ac:dyDescent="0.3">
      <c r="A5217">
        <v>123651</v>
      </c>
      <c r="B5217">
        <v>44373.586712962962</v>
      </c>
    </row>
    <row r="5218" spans="1:2" x14ac:dyDescent="0.3">
      <c r="A5218">
        <v>123652</v>
      </c>
      <c r="B5218">
        <v>44343.966608796298</v>
      </c>
    </row>
    <row r="5219" spans="1:2" x14ac:dyDescent="0.3">
      <c r="A5219">
        <v>123683</v>
      </c>
      <c r="B5219">
        <v>44353.009189814817</v>
      </c>
    </row>
    <row r="5220" spans="1:2" x14ac:dyDescent="0.3">
      <c r="A5220">
        <v>123684</v>
      </c>
      <c r="B5220">
        <v>44335.742905092593</v>
      </c>
    </row>
    <row r="5221" spans="1:2" x14ac:dyDescent="0.3">
      <c r="A5221">
        <v>123700</v>
      </c>
      <c r="B5221">
        <v>44301.893796296295</v>
      </c>
    </row>
    <row r="5222" spans="1:2" x14ac:dyDescent="0.3">
      <c r="A5222">
        <v>123784</v>
      </c>
      <c r="B5222">
        <v>44301.416041666664</v>
      </c>
    </row>
    <row r="5223" spans="1:2" x14ac:dyDescent="0.3">
      <c r="A5223">
        <v>123805</v>
      </c>
      <c r="B5223">
        <v>44309.72996527778</v>
      </c>
    </row>
    <row r="5224" spans="1:2" x14ac:dyDescent="0.3">
      <c r="A5224">
        <v>123856</v>
      </c>
      <c r="B5224">
        <v>44345.981840277775</v>
      </c>
    </row>
    <row r="5225" spans="1:2" x14ac:dyDescent="0.3">
      <c r="A5225">
        <v>123882</v>
      </c>
      <c r="B5225">
        <v>44344.964583333334</v>
      </c>
    </row>
    <row r="5226" spans="1:2" x14ac:dyDescent="0.3">
      <c r="A5226">
        <v>123910</v>
      </c>
      <c r="B5226">
        <v>44373.593229166669</v>
      </c>
    </row>
    <row r="5227" spans="1:2" x14ac:dyDescent="0.3">
      <c r="A5227">
        <v>123921</v>
      </c>
      <c r="B5227">
        <v>44315.819768518515</v>
      </c>
    </row>
    <row r="5228" spans="1:2" x14ac:dyDescent="0.3">
      <c r="A5228">
        <v>123956</v>
      </c>
      <c r="B5228">
        <v>44301.714189814818</v>
      </c>
    </row>
    <row r="5229" spans="1:2" x14ac:dyDescent="0.3">
      <c r="A5229">
        <v>123959</v>
      </c>
      <c r="B5229">
        <v>44316.90997685185</v>
      </c>
    </row>
    <row r="5230" spans="1:2" x14ac:dyDescent="0.3">
      <c r="A5230">
        <v>123971</v>
      </c>
      <c r="B5230">
        <v>44310.587997685187</v>
      </c>
    </row>
    <row r="5231" spans="1:2" x14ac:dyDescent="0.3">
      <c r="A5231">
        <v>123985</v>
      </c>
      <c r="B5231">
        <v>44345.701643518521</v>
      </c>
    </row>
    <row r="5232" spans="1:2" x14ac:dyDescent="0.3">
      <c r="A5232">
        <v>124016</v>
      </c>
      <c r="B5232">
        <v>44306.75099537037</v>
      </c>
    </row>
    <row r="5233" spans="1:2" x14ac:dyDescent="0.3">
      <c r="A5233">
        <v>124030</v>
      </c>
      <c r="B5233">
        <v>44338.63894675926</v>
      </c>
    </row>
    <row r="5234" spans="1:2" x14ac:dyDescent="0.3">
      <c r="A5234">
        <v>124048</v>
      </c>
      <c r="B5234">
        <v>44380.566932870373</v>
      </c>
    </row>
    <row r="5235" spans="1:2" x14ac:dyDescent="0.3">
      <c r="A5235">
        <v>124057</v>
      </c>
      <c r="B5235">
        <v>44377.515555555554</v>
      </c>
    </row>
    <row r="5236" spans="1:2" x14ac:dyDescent="0.3">
      <c r="A5236">
        <v>124087</v>
      </c>
      <c r="B5236">
        <v>44374.787407407406</v>
      </c>
    </row>
    <row r="5237" spans="1:2" x14ac:dyDescent="0.3">
      <c r="A5237">
        <v>124098</v>
      </c>
      <c r="B5237">
        <v>44345.545092592591</v>
      </c>
    </row>
    <row r="5238" spans="1:2" x14ac:dyDescent="0.3">
      <c r="A5238">
        <v>124113</v>
      </c>
      <c r="B5238">
        <v>44293.75949074074</v>
      </c>
    </row>
    <row r="5239" spans="1:2" x14ac:dyDescent="0.3">
      <c r="A5239">
        <v>124117</v>
      </c>
      <c r="B5239">
        <v>44339.764490740738</v>
      </c>
    </row>
    <row r="5240" spans="1:2" x14ac:dyDescent="0.3">
      <c r="A5240">
        <v>124118</v>
      </c>
      <c r="B5240">
        <v>44344.41443287037</v>
      </c>
    </row>
    <row r="5241" spans="1:2" x14ac:dyDescent="0.3">
      <c r="A5241">
        <v>124161</v>
      </c>
      <c r="B5241">
        <v>44346.600914351853</v>
      </c>
    </row>
    <row r="5242" spans="1:2" x14ac:dyDescent="0.3">
      <c r="A5242">
        <v>124210</v>
      </c>
      <c r="B5242">
        <v>44345.003298611111</v>
      </c>
    </row>
    <row r="5243" spans="1:2" x14ac:dyDescent="0.3">
      <c r="A5243">
        <v>124212</v>
      </c>
      <c r="B5243">
        <v>44372.60050925926</v>
      </c>
    </row>
    <row r="5244" spans="1:2" x14ac:dyDescent="0.3">
      <c r="A5244">
        <v>124217</v>
      </c>
      <c r="B5244">
        <v>44344.566122685188</v>
      </c>
    </row>
    <row r="5245" spans="1:2" x14ac:dyDescent="0.3">
      <c r="A5245">
        <v>124252</v>
      </c>
      <c r="B5245">
        <v>44343.717418981483</v>
      </c>
    </row>
    <row r="5246" spans="1:2" x14ac:dyDescent="0.3">
      <c r="A5246">
        <v>124266</v>
      </c>
      <c r="B5246">
        <v>44400.827453703707</v>
      </c>
    </row>
    <row r="5247" spans="1:2" x14ac:dyDescent="0.3">
      <c r="A5247">
        <v>124341</v>
      </c>
      <c r="B5247">
        <v>44297.272407407407</v>
      </c>
    </row>
    <row r="5248" spans="1:2" x14ac:dyDescent="0.3">
      <c r="A5248">
        <v>124396</v>
      </c>
      <c r="B5248">
        <v>44341.074618055558</v>
      </c>
    </row>
    <row r="5249" spans="1:2" x14ac:dyDescent="0.3">
      <c r="A5249">
        <v>124407</v>
      </c>
      <c r="B5249">
        <v>44343.799942129626</v>
      </c>
    </row>
    <row r="5250" spans="1:2" x14ac:dyDescent="0.3">
      <c r="A5250">
        <v>124431</v>
      </c>
      <c r="B5250">
        <v>44295.553993055553</v>
      </c>
    </row>
    <row r="5251" spans="1:2" x14ac:dyDescent="0.3">
      <c r="A5251">
        <v>124457</v>
      </c>
      <c r="B5251">
        <v>44317.157870370371</v>
      </c>
    </row>
    <row r="5252" spans="1:2" x14ac:dyDescent="0.3">
      <c r="A5252">
        <v>124504</v>
      </c>
      <c r="B5252">
        <v>44325.688703703701</v>
      </c>
    </row>
    <row r="5253" spans="1:2" x14ac:dyDescent="0.3">
      <c r="A5253">
        <v>124546</v>
      </c>
      <c r="B5253">
        <v>44323.461759259262</v>
      </c>
    </row>
    <row r="5254" spans="1:2" x14ac:dyDescent="0.3">
      <c r="A5254">
        <v>124555</v>
      </c>
      <c r="B5254">
        <v>44312.470254629632</v>
      </c>
    </row>
    <row r="5255" spans="1:2" x14ac:dyDescent="0.3">
      <c r="A5255">
        <v>124565</v>
      </c>
      <c r="B5255">
        <v>44310.549131944441</v>
      </c>
    </row>
    <row r="5256" spans="1:2" x14ac:dyDescent="0.3">
      <c r="A5256">
        <v>124613</v>
      </c>
      <c r="B5256">
        <v>44316.778506944444</v>
      </c>
    </row>
    <row r="5257" spans="1:2" x14ac:dyDescent="0.3">
      <c r="A5257">
        <v>124653</v>
      </c>
      <c r="B5257">
        <v>44398.755046296297</v>
      </c>
    </row>
    <row r="5258" spans="1:2" x14ac:dyDescent="0.3">
      <c r="A5258">
        <v>124657</v>
      </c>
      <c r="B5258">
        <v>44353.416041666664</v>
      </c>
    </row>
    <row r="5259" spans="1:2" x14ac:dyDescent="0.3">
      <c r="A5259">
        <v>124662</v>
      </c>
      <c r="B5259">
        <v>44369.06046296296</v>
      </c>
    </row>
    <row r="5260" spans="1:2" x14ac:dyDescent="0.3">
      <c r="A5260">
        <v>124793</v>
      </c>
      <c r="B5260">
        <v>44346.089189814818</v>
      </c>
    </row>
    <row r="5261" spans="1:2" x14ac:dyDescent="0.3">
      <c r="A5261">
        <v>124831</v>
      </c>
      <c r="B5261">
        <v>44374.648240740738</v>
      </c>
    </row>
    <row r="5262" spans="1:2" x14ac:dyDescent="0.3">
      <c r="A5262">
        <v>124863</v>
      </c>
      <c r="B5262">
        <v>44408.997256944444</v>
      </c>
    </row>
    <row r="5263" spans="1:2" x14ac:dyDescent="0.3">
      <c r="A5263">
        <v>124881</v>
      </c>
      <c r="B5263">
        <v>44348.826643518521</v>
      </c>
    </row>
    <row r="5264" spans="1:2" x14ac:dyDescent="0.3">
      <c r="A5264">
        <v>124917</v>
      </c>
      <c r="B5264">
        <v>44342.751400462963</v>
      </c>
    </row>
    <row r="5265" spans="1:2" x14ac:dyDescent="0.3">
      <c r="A5265">
        <v>124918</v>
      </c>
      <c r="B5265">
        <v>44351.7028587963</v>
      </c>
    </row>
    <row r="5266" spans="1:2" x14ac:dyDescent="0.3">
      <c r="A5266">
        <v>124924</v>
      </c>
      <c r="B5266">
        <v>44312.859409722223</v>
      </c>
    </row>
    <row r="5267" spans="1:2" x14ac:dyDescent="0.3">
      <c r="A5267">
        <v>124927</v>
      </c>
      <c r="B5267">
        <v>44305.659166666665</v>
      </c>
    </row>
    <row r="5268" spans="1:2" x14ac:dyDescent="0.3">
      <c r="A5268">
        <v>124958</v>
      </c>
      <c r="B5268">
        <v>44345.36173611111</v>
      </c>
    </row>
    <row r="5269" spans="1:2" x14ac:dyDescent="0.3">
      <c r="A5269">
        <v>124975</v>
      </c>
      <c r="B5269">
        <v>44375.214328703703</v>
      </c>
    </row>
    <row r="5270" spans="1:2" x14ac:dyDescent="0.3">
      <c r="A5270">
        <v>124981</v>
      </c>
      <c r="B5270">
        <v>44345.692430555559</v>
      </c>
    </row>
    <row r="5271" spans="1:2" x14ac:dyDescent="0.3">
      <c r="A5271">
        <v>124986</v>
      </c>
      <c r="B5271">
        <v>44344.58189814815</v>
      </c>
    </row>
    <row r="5272" spans="1:2" x14ac:dyDescent="0.3">
      <c r="A5272">
        <v>125001</v>
      </c>
      <c r="B5272">
        <v>44345.756342592591</v>
      </c>
    </row>
    <row r="5273" spans="1:2" x14ac:dyDescent="0.3">
      <c r="A5273">
        <v>125012</v>
      </c>
      <c r="B5273">
        <v>44317.864270833335</v>
      </c>
    </row>
    <row r="5274" spans="1:2" x14ac:dyDescent="0.3">
      <c r="A5274">
        <v>125027</v>
      </c>
      <c r="B5274">
        <v>44359.154907407406</v>
      </c>
    </row>
    <row r="5275" spans="1:2" x14ac:dyDescent="0.3">
      <c r="A5275">
        <v>125034</v>
      </c>
      <c r="B5275">
        <v>44309.675347222219</v>
      </c>
    </row>
    <row r="5276" spans="1:2" x14ac:dyDescent="0.3">
      <c r="A5276">
        <v>125035</v>
      </c>
      <c r="B5276">
        <v>44309.79791666667</v>
      </c>
    </row>
    <row r="5277" spans="1:2" x14ac:dyDescent="0.3">
      <c r="A5277">
        <v>125087</v>
      </c>
      <c r="B5277">
        <v>44357.632465277777</v>
      </c>
    </row>
    <row r="5278" spans="1:2" x14ac:dyDescent="0.3">
      <c r="A5278">
        <v>125099</v>
      </c>
      <c r="B5278">
        <v>44290.672118055554</v>
      </c>
    </row>
    <row r="5279" spans="1:2" x14ac:dyDescent="0.3">
      <c r="A5279">
        <v>125102</v>
      </c>
      <c r="B5279">
        <v>44310.67291666667</v>
      </c>
    </row>
    <row r="5280" spans="1:2" x14ac:dyDescent="0.3">
      <c r="A5280">
        <v>125134</v>
      </c>
      <c r="B5280">
        <v>44357.782141203701</v>
      </c>
    </row>
    <row r="5281" spans="1:2" x14ac:dyDescent="0.3">
      <c r="A5281">
        <v>125165</v>
      </c>
      <c r="B5281">
        <v>44309.704479166663</v>
      </c>
    </row>
    <row r="5282" spans="1:2" x14ac:dyDescent="0.3">
      <c r="A5282">
        <v>125180</v>
      </c>
      <c r="B5282">
        <v>44389.763541666667</v>
      </c>
    </row>
    <row r="5283" spans="1:2" x14ac:dyDescent="0.3">
      <c r="A5283">
        <v>125242</v>
      </c>
      <c r="B5283">
        <v>44312.981574074074</v>
      </c>
    </row>
    <row r="5284" spans="1:2" x14ac:dyDescent="0.3">
      <c r="A5284">
        <v>125246</v>
      </c>
      <c r="B5284">
        <v>44372.733599537038</v>
      </c>
    </row>
    <row r="5285" spans="1:2" x14ac:dyDescent="0.3">
      <c r="A5285">
        <v>125291</v>
      </c>
      <c r="B5285">
        <v>44436.479560185187</v>
      </c>
    </row>
    <row r="5286" spans="1:2" x14ac:dyDescent="0.3">
      <c r="A5286">
        <v>125345</v>
      </c>
      <c r="B5286">
        <v>44319.016331018516</v>
      </c>
    </row>
    <row r="5287" spans="1:2" x14ac:dyDescent="0.3">
      <c r="A5287">
        <v>125400</v>
      </c>
      <c r="B5287">
        <v>44311.596875000003</v>
      </c>
    </row>
    <row r="5288" spans="1:2" x14ac:dyDescent="0.3">
      <c r="A5288">
        <v>125413</v>
      </c>
      <c r="B5288">
        <v>44310.416851851849</v>
      </c>
    </row>
    <row r="5289" spans="1:2" x14ac:dyDescent="0.3">
      <c r="A5289">
        <v>125414</v>
      </c>
      <c r="B5289">
        <v>44307.693553240744</v>
      </c>
    </row>
    <row r="5290" spans="1:2" x14ac:dyDescent="0.3">
      <c r="A5290">
        <v>125416</v>
      </c>
      <c r="B5290">
        <v>44318.971875000003</v>
      </c>
    </row>
    <row r="5291" spans="1:2" x14ac:dyDescent="0.3">
      <c r="A5291">
        <v>125458</v>
      </c>
      <c r="B5291">
        <v>44342.856979166667</v>
      </c>
    </row>
    <row r="5292" spans="1:2" x14ac:dyDescent="0.3">
      <c r="A5292">
        <v>125532</v>
      </c>
      <c r="B5292">
        <v>44364.974699074075</v>
      </c>
    </row>
    <row r="5293" spans="1:2" x14ac:dyDescent="0.3">
      <c r="A5293">
        <v>125552</v>
      </c>
      <c r="B5293">
        <v>44355.696388888886</v>
      </c>
    </row>
    <row r="5294" spans="1:2" x14ac:dyDescent="0.3">
      <c r="A5294">
        <v>125556</v>
      </c>
      <c r="B5294">
        <v>44343.719039351854</v>
      </c>
    </row>
    <row r="5295" spans="1:2" x14ac:dyDescent="0.3">
      <c r="A5295">
        <v>125575</v>
      </c>
      <c r="B5295">
        <v>44310.577453703707</v>
      </c>
    </row>
    <row r="5296" spans="1:2" x14ac:dyDescent="0.3">
      <c r="A5296">
        <v>125583</v>
      </c>
      <c r="B5296">
        <v>44315.795092592591</v>
      </c>
    </row>
    <row r="5297" spans="1:2" x14ac:dyDescent="0.3">
      <c r="A5297">
        <v>125588</v>
      </c>
      <c r="B5297">
        <v>44372.800347222219</v>
      </c>
    </row>
    <row r="5298" spans="1:2" x14ac:dyDescent="0.3">
      <c r="A5298">
        <v>125600</v>
      </c>
      <c r="B5298">
        <v>44290.817743055559</v>
      </c>
    </row>
    <row r="5299" spans="1:2" x14ac:dyDescent="0.3">
      <c r="A5299">
        <v>125625</v>
      </c>
      <c r="B5299">
        <v>44338.361030092594</v>
      </c>
    </row>
    <row r="5300" spans="1:2" x14ac:dyDescent="0.3">
      <c r="A5300">
        <v>125787</v>
      </c>
      <c r="B5300">
        <v>44368.874374999999</v>
      </c>
    </row>
    <row r="5301" spans="1:2" x14ac:dyDescent="0.3">
      <c r="A5301">
        <v>125842</v>
      </c>
      <c r="B5301">
        <v>44309.79347222222</v>
      </c>
    </row>
    <row r="5302" spans="1:2" x14ac:dyDescent="0.3">
      <c r="A5302">
        <v>125859</v>
      </c>
      <c r="B5302">
        <v>44361.838784722226</v>
      </c>
    </row>
    <row r="5303" spans="1:2" x14ac:dyDescent="0.3">
      <c r="A5303">
        <v>125874</v>
      </c>
      <c r="B5303">
        <v>44345.492905092593</v>
      </c>
    </row>
    <row r="5304" spans="1:2" x14ac:dyDescent="0.3">
      <c r="A5304">
        <v>125889</v>
      </c>
      <c r="B5304">
        <v>44346.780127314814</v>
      </c>
    </row>
    <row r="5305" spans="1:2" x14ac:dyDescent="0.3">
      <c r="A5305">
        <v>125915</v>
      </c>
      <c r="B5305">
        <v>44401.207951388889</v>
      </c>
    </row>
    <row r="5306" spans="1:2" x14ac:dyDescent="0.3">
      <c r="A5306">
        <v>125965</v>
      </c>
      <c r="B5306">
        <v>44344.649861111109</v>
      </c>
    </row>
    <row r="5307" spans="1:2" x14ac:dyDescent="0.3">
      <c r="A5307">
        <v>125991</v>
      </c>
      <c r="B5307">
        <v>44344.694363425922</v>
      </c>
    </row>
    <row r="5308" spans="1:2" x14ac:dyDescent="0.3">
      <c r="A5308">
        <v>125994</v>
      </c>
      <c r="B5308">
        <v>44359.680208333331</v>
      </c>
    </row>
    <row r="5309" spans="1:2" x14ac:dyDescent="0.3">
      <c r="A5309">
        <v>126002</v>
      </c>
      <c r="B5309">
        <v>44318.127418981479</v>
      </c>
    </row>
    <row r="5310" spans="1:2" x14ac:dyDescent="0.3">
      <c r="A5310">
        <v>126047</v>
      </c>
      <c r="B5310">
        <v>44305.525266203702</v>
      </c>
    </row>
    <row r="5311" spans="1:2" x14ac:dyDescent="0.3">
      <c r="A5311">
        <v>126095</v>
      </c>
      <c r="B5311">
        <v>44393.875590277778</v>
      </c>
    </row>
    <row r="5312" spans="1:2" x14ac:dyDescent="0.3">
      <c r="A5312">
        <v>126127</v>
      </c>
      <c r="B5312">
        <v>44344.683437500003</v>
      </c>
    </row>
    <row r="5313" spans="1:2" x14ac:dyDescent="0.3">
      <c r="A5313">
        <v>126132</v>
      </c>
      <c r="B5313">
        <v>44344.609814814816</v>
      </c>
    </row>
    <row r="5314" spans="1:2" x14ac:dyDescent="0.3">
      <c r="A5314">
        <v>126203</v>
      </c>
      <c r="B5314">
        <v>44313.387326388889</v>
      </c>
    </row>
    <row r="5315" spans="1:2" x14ac:dyDescent="0.3">
      <c r="A5315">
        <v>126233</v>
      </c>
      <c r="B5315">
        <v>44311.41443287037</v>
      </c>
    </row>
    <row r="5316" spans="1:2" x14ac:dyDescent="0.3">
      <c r="A5316">
        <v>126246</v>
      </c>
      <c r="B5316">
        <v>44372.028333333335</v>
      </c>
    </row>
    <row r="5317" spans="1:2" x14ac:dyDescent="0.3">
      <c r="A5317">
        <v>126247</v>
      </c>
      <c r="B5317">
        <v>44309.783761574072</v>
      </c>
    </row>
    <row r="5318" spans="1:2" x14ac:dyDescent="0.3">
      <c r="A5318">
        <v>126249</v>
      </c>
      <c r="B5318">
        <v>44312.825833333336</v>
      </c>
    </row>
    <row r="5319" spans="1:2" x14ac:dyDescent="0.3">
      <c r="A5319">
        <v>126394</v>
      </c>
      <c r="B5319">
        <v>44307.939108796294</v>
      </c>
    </row>
    <row r="5320" spans="1:2" x14ac:dyDescent="0.3">
      <c r="A5320">
        <v>126398</v>
      </c>
      <c r="B5320">
        <v>44408.001805555556</v>
      </c>
    </row>
    <row r="5321" spans="1:2" x14ac:dyDescent="0.3">
      <c r="A5321">
        <v>126404</v>
      </c>
      <c r="B5321">
        <v>44358.877615740741</v>
      </c>
    </row>
    <row r="5322" spans="1:2" x14ac:dyDescent="0.3">
      <c r="A5322">
        <v>126410</v>
      </c>
      <c r="B5322">
        <v>44343.97996527778</v>
      </c>
    </row>
    <row r="5323" spans="1:2" x14ac:dyDescent="0.3">
      <c r="A5323">
        <v>126418</v>
      </c>
      <c r="B5323">
        <v>44294.769606481481</v>
      </c>
    </row>
    <row r="5324" spans="1:2" x14ac:dyDescent="0.3">
      <c r="A5324">
        <v>126429</v>
      </c>
      <c r="B5324">
        <v>44348.903333333335</v>
      </c>
    </row>
    <row r="5325" spans="1:2" x14ac:dyDescent="0.3">
      <c r="A5325">
        <v>126442</v>
      </c>
      <c r="B5325">
        <v>44310.628425925926</v>
      </c>
    </row>
    <row r="5326" spans="1:2" x14ac:dyDescent="0.3">
      <c r="A5326">
        <v>126465</v>
      </c>
      <c r="B5326">
        <v>44309.951643518521</v>
      </c>
    </row>
    <row r="5327" spans="1:2" x14ac:dyDescent="0.3">
      <c r="A5327">
        <v>126496</v>
      </c>
      <c r="B5327">
        <v>44341.841608796298</v>
      </c>
    </row>
    <row r="5328" spans="1:2" x14ac:dyDescent="0.3">
      <c r="A5328">
        <v>126528</v>
      </c>
      <c r="B5328">
        <v>44314.578263888892</v>
      </c>
    </row>
    <row r="5329" spans="1:2" x14ac:dyDescent="0.3">
      <c r="A5329">
        <v>126554</v>
      </c>
      <c r="B5329">
        <v>44373.757777777777</v>
      </c>
    </row>
    <row r="5330" spans="1:2" x14ac:dyDescent="0.3">
      <c r="A5330">
        <v>126556</v>
      </c>
      <c r="B5330">
        <v>44373.738055555557</v>
      </c>
    </row>
    <row r="5331" spans="1:2" x14ac:dyDescent="0.3">
      <c r="A5331">
        <v>126587</v>
      </c>
      <c r="B5331">
        <v>44324.818958333337</v>
      </c>
    </row>
    <row r="5332" spans="1:2" x14ac:dyDescent="0.3">
      <c r="A5332">
        <v>126593</v>
      </c>
      <c r="B5332">
        <v>44328.659166666665</v>
      </c>
    </row>
    <row r="5333" spans="1:2" x14ac:dyDescent="0.3">
      <c r="A5333">
        <v>126594</v>
      </c>
      <c r="B5333">
        <v>44367.191041666665</v>
      </c>
    </row>
    <row r="5334" spans="1:2" x14ac:dyDescent="0.3">
      <c r="A5334">
        <v>126618</v>
      </c>
      <c r="B5334">
        <v>44431.927777777775</v>
      </c>
    </row>
    <row r="5335" spans="1:2" x14ac:dyDescent="0.3">
      <c r="A5335">
        <v>126628</v>
      </c>
      <c r="B5335">
        <v>44389.003831018519</v>
      </c>
    </row>
    <row r="5336" spans="1:2" x14ac:dyDescent="0.3">
      <c r="A5336">
        <v>126637</v>
      </c>
      <c r="B5336">
        <v>44302.799942129626</v>
      </c>
    </row>
    <row r="5337" spans="1:2" x14ac:dyDescent="0.3">
      <c r="A5337">
        <v>126642</v>
      </c>
      <c r="B5337">
        <v>44364.162002314813</v>
      </c>
    </row>
    <row r="5338" spans="1:2" x14ac:dyDescent="0.3">
      <c r="A5338">
        <v>126674</v>
      </c>
      <c r="B5338">
        <v>44310.799942129626</v>
      </c>
    </row>
    <row r="5339" spans="1:2" x14ac:dyDescent="0.3">
      <c r="A5339">
        <v>126702</v>
      </c>
      <c r="B5339">
        <v>44342.530127314814</v>
      </c>
    </row>
    <row r="5340" spans="1:2" x14ac:dyDescent="0.3">
      <c r="A5340">
        <v>126721</v>
      </c>
      <c r="B5340">
        <v>44304.756249999999</v>
      </c>
    </row>
    <row r="5341" spans="1:2" x14ac:dyDescent="0.3">
      <c r="A5341">
        <v>126725</v>
      </c>
      <c r="B5341">
        <v>44344.697199074071</v>
      </c>
    </row>
    <row r="5342" spans="1:2" x14ac:dyDescent="0.3">
      <c r="A5342">
        <v>126728</v>
      </c>
      <c r="B5342">
        <v>44345.353831018518</v>
      </c>
    </row>
    <row r="5343" spans="1:2" x14ac:dyDescent="0.3">
      <c r="A5343">
        <v>126731</v>
      </c>
      <c r="B5343">
        <v>44316.753831018519</v>
      </c>
    </row>
    <row r="5344" spans="1:2" x14ac:dyDescent="0.3">
      <c r="A5344">
        <v>126776</v>
      </c>
      <c r="B5344">
        <v>44373.727002314816</v>
      </c>
    </row>
    <row r="5345" spans="1:2" x14ac:dyDescent="0.3">
      <c r="A5345">
        <v>126832</v>
      </c>
      <c r="B5345">
        <v>44388.91443287037</v>
      </c>
    </row>
    <row r="5346" spans="1:2" x14ac:dyDescent="0.3">
      <c r="A5346">
        <v>126885</v>
      </c>
      <c r="B5346">
        <v>44310.889745370368</v>
      </c>
    </row>
    <row r="5347" spans="1:2" x14ac:dyDescent="0.3">
      <c r="A5347">
        <v>126887</v>
      </c>
      <c r="B5347">
        <v>44397.792002314818</v>
      </c>
    </row>
    <row r="5348" spans="1:2" x14ac:dyDescent="0.3">
      <c r="A5348">
        <v>126891</v>
      </c>
      <c r="B5348">
        <v>44372.566932870373</v>
      </c>
    </row>
    <row r="5349" spans="1:2" x14ac:dyDescent="0.3">
      <c r="A5349">
        <v>126957</v>
      </c>
      <c r="B5349">
        <v>44310.756249999999</v>
      </c>
    </row>
    <row r="5350" spans="1:2" x14ac:dyDescent="0.3">
      <c r="A5350">
        <v>126958</v>
      </c>
      <c r="B5350">
        <v>44381.710543981484</v>
      </c>
    </row>
    <row r="5351" spans="1:2" x14ac:dyDescent="0.3">
      <c r="A5351">
        <v>126978</v>
      </c>
      <c r="B5351">
        <v>44350.884085648147</v>
      </c>
    </row>
    <row r="5352" spans="1:2" x14ac:dyDescent="0.3">
      <c r="A5352">
        <v>127006</v>
      </c>
      <c r="B5352">
        <v>44310.820983796293</v>
      </c>
    </row>
    <row r="5353" spans="1:2" x14ac:dyDescent="0.3">
      <c r="A5353">
        <v>127046</v>
      </c>
      <c r="B5353">
        <v>44348.886921296296</v>
      </c>
    </row>
    <row r="5354" spans="1:2" x14ac:dyDescent="0.3">
      <c r="A5354">
        <v>127060</v>
      </c>
      <c r="B5354">
        <v>44398.94840277778</v>
      </c>
    </row>
    <row r="5355" spans="1:2" x14ac:dyDescent="0.3">
      <c r="A5355">
        <v>127066</v>
      </c>
      <c r="B5355">
        <v>44380.05667824074</v>
      </c>
    </row>
    <row r="5356" spans="1:2" x14ac:dyDescent="0.3">
      <c r="A5356">
        <v>127081</v>
      </c>
      <c r="B5356">
        <v>44328.252210648148</v>
      </c>
    </row>
    <row r="5357" spans="1:2" x14ac:dyDescent="0.3">
      <c r="A5357">
        <v>127083</v>
      </c>
      <c r="B5357">
        <v>44353.995335648149</v>
      </c>
    </row>
    <row r="5358" spans="1:2" x14ac:dyDescent="0.3">
      <c r="A5358">
        <v>127095</v>
      </c>
      <c r="B5358">
        <v>44387.577453703707</v>
      </c>
    </row>
    <row r="5359" spans="1:2" x14ac:dyDescent="0.3">
      <c r="A5359">
        <v>127116</v>
      </c>
      <c r="B5359">
        <v>44311.666041666664</v>
      </c>
    </row>
    <row r="5360" spans="1:2" x14ac:dyDescent="0.3">
      <c r="A5360">
        <v>127119</v>
      </c>
      <c r="B5360">
        <v>44295.827453703707</v>
      </c>
    </row>
    <row r="5361" spans="1:2" x14ac:dyDescent="0.3">
      <c r="A5361">
        <v>127128</v>
      </c>
      <c r="B5361">
        <v>44343.97146990741</v>
      </c>
    </row>
    <row r="5362" spans="1:2" x14ac:dyDescent="0.3">
      <c r="A5362">
        <v>127144</v>
      </c>
      <c r="B5362">
        <v>44316.941122685188</v>
      </c>
    </row>
    <row r="5363" spans="1:2" x14ac:dyDescent="0.3">
      <c r="A5363">
        <v>127169</v>
      </c>
      <c r="B5363">
        <v>44300.50099537037</v>
      </c>
    </row>
    <row r="5364" spans="1:2" x14ac:dyDescent="0.3">
      <c r="A5364">
        <v>127174</v>
      </c>
      <c r="B5364">
        <v>44309.767175925925</v>
      </c>
    </row>
    <row r="5365" spans="1:2" x14ac:dyDescent="0.3">
      <c r="A5365">
        <v>127191</v>
      </c>
      <c r="B5365">
        <v>44375.780532407407</v>
      </c>
    </row>
    <row r="5366" spans="1:2" x14ac:dyDescent="0.3">
      <c r="A5366">
        <v>127223</v>
      </c>
      <c r="B5366">
        <v>44303.606307870374</v>
      </c>
    </row>
    <row r="5367" spans="1:2" x14ac:dyDescent="0.3">
      <c r="A5367">
        <v>127251</v>
      </c>
      <c r="B5367">
        <v>44383.087002314816</v>
      </c>
    </row>
    <row r="5368" spans="1:2" x14ac:dyDescent="0.3">
      <c r="A5368">
        <v>127269</v>
      </c>
      <c r="B5368">
        <v>44312.617905092593</v>
      </c>
    </row>
    <row r="5369" spans="1:2" x14ac:dyDescent="0.3">
      <c r="A5369">
        <v>127290</v>
      </c>
      <c r="B5369">
        <v>44301.136516203704</v>
      </c>
    </row>
    <row r="5370" spans="1:2" x14ac:dyDescent="0.3">
      <c r="A5370">
        <v>127304</v>
      </c>
      <c r="B5370">
        <v>44371.955000000002</v>
      </c>
    </row>
    <row r="5371" spans="1:2" x14ac:dyDescent="0.3">
      <c r="A5371">
        <v>127322</v>
      </c>
      <c r="B5371">
        <v>44307.61346064815</v>
      </c>
    </row>
    <row r="5372" spans="1:2" x14ac:dyDescent="0.3">
      <c r="A5372">
        <v>127326</v>
      </c>
      <c r="B5372">
        <v>44300.0309375</v>
      </c>
    </row>
    <row r="5373" spans="1:2" x14ac:dyDescent="0.3">
      <c r="A5373">
        <v>127347</v>
      </c>
      <c r="B5373">
        <v>44380.681388888886</v>
      </c>
    </row>
    <row r="5374" spans="1:2" x14ac:dyDescent="0.3">
      <c r="A5374">
        <v>127391</v>
      </c>
      <c r="B5374">
        <v>44315.822604166664</v>
      </c>
    </row>
    <row r="5375" spans="1:2" x14ac:dyDescent="0.3">
      <c r="A5375">
        <v>127398</v>
      </c>
      <c r="B5375">
        <v>44342.998564814814</v>
      </c>
    </row>
    <row r="5376" spans="1:2" x14ac:dyDescent="0.3">
      <c r="A5376">
        <v>127399</v>
      </c>
      <c r="B5376">
        <v>44308.015150462961</v>
      </c>
    </row>
    <row r="5377" spans="1:2" x14ac:dyDescent="0.3">
      <c r="A5377">
        <v>127428</v>
      </c>
      <c r="B5377">
        <v>44376.028668981482</v>
      </c>
    </row>
    <row r="5378" spans="1:2" x14ac:dyDescent="0.3">
      <c r="A5378">
        <v>127448</v>
      </c>
      <c r="B5378">
        <v>44342.791041666664</v>
      </c>
    </row>
    <row r="5379" spans="1:2" x14ac:dyDescent="0.3">
      <c r="A5379">
        <v>127493</v>
      </c>
      <c r="B5379">
        <v>44401.105995370373</v>
      </c>
    </row>
    <row r="5380" spans="1:2" x14ac:dyDescent="0.3">
      <c r="A5380">
        <v>127505</v>
      </c>
      <c r="B5380">
        <v>44373.513668981483</v>
      </c>
    </row>
    <row r="5381" spans="1:2" x14ac:dyDescent="0.3">
      <c r="A5381">
        <v>127566</v>
      </c>
      <c r="B5381">
        <v>44321.87599537037</v>
      </c>
    </row>
    <row r="5382" spans="1:2" x14ac:dyDescent="0.3">
      <c r="A5382">
        <v>127577</v>
      </c>
      <c r="B5382">
        <v>44384.729155092595</v>
      </c>
    </row>
    <row r="5383" spans="1:2" x14ac:dyDescent="0.3">
      <c r="A5383">
        <v>127588</v>
      </c>
      <c r="B5383">
        <v>44372.711354166669</v>
      </c>
    </row>
    <row r="5384" spans="1:2" x14ac:dyDescent="0.3">
      <c r="A5384">
        <v>127621</v>
      </c>
      <c r="B5384">
        <v>44373.863055555557</v>
      </c>
    </row>
    <row r="5385" spans="1:2" x14ac:dyDescent="0.3">
      <c r="A5385">
        <v>127628</v>
      </c>
      <c r="B5385">
        <v>44347.077002314814</v>
      </c>
    </row>
    <row r="5386" spans="1:2" x14ac:dyDescent="0.3">
      <c r="A5386">
        <v>127704</v>
      </c>
      <c r="B5386">
        <v>44331.751805555556</v>
      </c>
    </row>
    <row r="5387" spans="1:2" x14ac:dyDescent="0.3">
      <c r="A5387">
        <v>127713</v>
      </c>
      <c r="B5387">
        <v>44296.645335648151</v>
      </c>
    </row>
    <row r="5388" spans="1:2" x14ac:dyDescent="0.3">
      <c r="A5388">
        <v>127724</v>
      </c>
      <c r="B5388">
        <v>44350.774050925924</v>
      </c>
    </row>
    <row r="5389" spans="1:2" x14ac:dyDescent="0.3">
      <c r="A5389">
        <v>127733</v>
      </c>
      <c r="B5389">
        <v>44337.97146990741</v>
      </c>
    </row>
    <row r="5390" spans="1:2" x14ac:dyDescent="0.3">
      <c r="A5390">
        <v>127737</v>
      </c>
      <c r="B5390">
        <v>44394.64298611111</v>
      </c>
    </row>
    <row r="5391" spans="1:2" x14ac:dyDescent="0.3">
      <c r="A5391">
        <v>127738</v>
      </c>
      <c r="B5391">
        <v>44372.574004629627</v>
      </c>
    </row>
    <row r="5392" spans="1:2" x14ac:dyDescent="0.3">
      <c r="A5392">
        <v>127808</v>
      </c>
      <c r="B5392">
        <v>44376.933333333334</v>
      </c>
    </row>
    <row r="5393" spans="1:2" x14ac:dyDescent="0.3">
      <c r="A5393">
        <v>127828</v>
      </c>
      <c r="B5393">
        <v>44300.587569444448</v>
      </c>
    </row>
    <row r="5394" spans="1:2" x14ac:dyDescent="0.3">
      <c r="A5394">
        <v>127845</v>
      </c>
      <c r="B5394">
        <v>44339.88045138889</v>
      </c>
    </row>
    <row r="5395" spans="1:2" x14ac:dyDescent="0.3">
      <c r="A5395">
        <v>127887</v>
      </c>
      <c r="B5395">
        <v>44345.975914351853</v>
      </c>
    </row>
    <row r="5396" spans="1:2" x14ac:dyDescent="0.3">
      <c r="A5396">
        <v>127891</v>
      </c>
      <c r="B5396">
        <v>44316.000185185185</v>
      </c>
    </row>
    <row r="5397" spans="1:2" x14ac:dyDescent="0.3">
      <c r="A5397">
        <v>127913</v>
      </c>
      <c r="B5397">
        <v>44300.872766203705</v>
      </c>
    </row>
    <row r="5398" spans="1:2" x14ac:dyDescent="0.3">
      <c r="A5398">
        <v>127946</v>
      </c>
      <c r="B5398">
        <v>44306.142997685187</v>
      </c>
    </row>
    <row r="5399" spans="1:2" x14ac:dyDescent="0.3">
      <c r="A5399">
        <v>127953</v>
      </c>
      <c r="B5399">
        <v>44372.420092592591</v>
      </c>
    </row>
    <row r="5400" spans="1:2" x14ac:dyDescent="0.3">
      <c r="A5400">
        <v>127978</v>
      </c>
      <c r="B5400">
        <v>44310.697604166664</v>
      </c>
    </row>
    <row r="5401" spans="1:2" x14ac:dyDescent="0.3">
      <c r="A5401">
        <v>127986</v>
      </c>
      <c r="B5401">
        <v>44342.915231481478</v>
      </c>
    </row>
    <row r="5402" spans="1:2" x14ac:dyDescent="0.3">
      <c r="A5402">
        <v>128050</v>
      </c>
      <c r="B5402">
        <v>44345.47923611111</v>
      </c>
    </row>
    <row r="5403" spans="1:2" x14ac:dyDescent="0.3">
      <c r="A5403">
        <v>128101</v>
      </c>
      <c r="B5403">
        <v>44370.603344907409</v>
      </c>
    </row>
    <row r="5404" spans="1:2" x14ac:dyDescent="0.3">
      <c r="A5404">
        <v>128147</v>
      </c>
      <c r="B5404">
        <v>44373.874374999999</v>
      </c>
    </row>
    <row r="5405" spans="1:2" x14ac:dyDescent="0.3">
      <c r="A5405">
        <v>128157</v>
      </c>
      <c r="B5405">
        <v>44408.568553240744</v>
      </c>
    </row>
    <row r="5406" spans="1:2" x14ac:dyDescent="0.3">
      <c r="A5406">
        <v>128167</v>
      </c>
      <c r="B5406">
        <v>44380.721064814818</v>
      </c>
    </row>
    <row r="5407" spans="1:2" x14ac:dyDescent="0.3">
      <c r="A5407">
        <v>128168</v>
      </c>
      <c r="B5407">
        <v>44294.589988425927</v>
      </c>
    </row>
    <row r="5408" spans="1:2" x14ac:dyDescent="0.3">
      <c r="A5408">
        <v>128246</v>
      </c>
      <c r="B5408">
        <v>44392.76394675926</v>
      </c>
    </row>
    <row r="5409" spans="1:2" x14ac:dyDescent="0.3">
      <c r="A5409">
        <v>128253</v>
      </c>
      <c r="B5409">
        <v>44390.018391203703</v>
      </c>
    </row>
    <row r="5410" spans="1:2" x14ac:dyDescent="0.3">
      <c r="A5410">
        <v>128321</v>
      </c>
      <c r="B5410">
        <v>44401.470659722225</v>
      </c>
    </row>
    <row r="5411" spans="1:2" x14ac:dyDescent="0.3">
      <c r="A5411">
        <v>128324</v>
      </c>
      <c r="B5411">
        <v>44346.661597222221</v>
      </c>
    </row>
    <row r="5412" spans="1:2" x14ac:dyDescent="0.3">
      <c r="A5412">
        <v>128336</v>
      </c>
      <c r="B5412">
        <v>44305.669687499998</v>
      </c>
    </row>
    <row r="5413" spans="1:2" x14ac:dyDescent="0.3">
      <c r="A5413">
        <v>128344</v>
      </c>
      <c r="B5413">
        <v>44344.593634259261</v>
      </c>
    </row>
    <row r="5414" spans="1:2" x14ac:dyDescent="0.3">
      <c r="A5414">
        <v>128396</v>
      </c>
      <c r="B5414">
        <v>44306.552372685182</v>
      </c>
    </row>
    <row r="5415" spans="1:2" x14ac:dyDescent="0.3">
      <c r="A5415">
        <v>128422</v>
      </c>
      <c r="B5415">
        <v>44355.579074074078</v>
      </c>
    </row>
    <row r="5416" spans="1:2" x14ac:dyDescent="0.3">
      <c r="A5416">
        <v>128441</v>
      </c>
      <c r="B5416">
        <v>44327.170335648145</v>
      </c>
    </row>
    <row r="5417" spans="1:2" x14ac:dyDescent="0.3">
      <c r="A5417">
        <v>128444</v>
      </c>
      <c r="B5417">
        <v>44330.897037037037</v>
      </c>
    </row>
    <row r="5418" spans="1:2" x14ac:dyDescent="0.3">
      <c r="A5418">
        <v>128477</v>
      </c>
      <c r="B5418">
        <v>44311.403333333335</v>
      </c>
    </row>
    <row r="5419" spans="1:2" x14ac:dyDescent="0.3">
      <c r="A5419">
        <v>128498</v>
      </c>
      <c r="B5419">
        <v>44311.687893518516</v>
      </c>
    </row>
    <row r="5420" spans="1:2" x14ac:dyDescent="0.3">
      <c r="A5420">
        <v>128507</v>
      </c>
      <c r="B5420">
        <v>44318.03125</v>
      </c>
    </row>
    <row r="5421" spans="1:2" x14ac:dyDescent="0.3">
      <c r="A5421">
        <v>128512</v>
      </c>
      <c r="B5421">
        <v>44418.541041666664</v>
      </c>
    </row>
    <row r="5422" spans="1:2" x14ac:dyDescent="0.3">
      <c r="A5422">
        <v>128519</v>
      </c>
      <c r="B5422">
        <v>44302.344444444447</v>
      </c>
    </row>
    <row r="5423" spans="1:2" x14ac:dyDescent="0.3">
      <c r="A5423">
        <v>128539</v>
      </c>
      <c r="B5423">
        <v>44346.217662037037</v>
      </c>
    </row>
    <row r="5424" spans="1:2" x14ac:dyDescent="0.3">
      <c r="A5424">
        <v>128554</v>
      </c>
      <c r="B5424">
        <v>44337.73400462963</v>
      </c>
    </row>
    <row r="5425" spans="1:2" x14ac:dyDescent="0.3">
      <c r="A5425">
        <v>128560</v>
      </c>
      <c r="B5425">
        <v>44346.545335648145</v>
      </c>
    </row>
    <row r="5426" spans="1:2" x14ac:dyDescent="0.3">
      <c r="A5426">
        <v>128561</v>
      </c>
      <c r="B5426">
        <v>44312.554803240739</v>
      </c>
    </row>
    <row r="5427" spans="1:2" x14ac:dyDescent="0.3">
      <c r="A5427">
        <v>128569</v>
      </c>
      <c r="B5427">
        <v>44375.617094907408</v>
      </c>
    </row>
    <row r="5428" spans="1:2" x14ac:dyDescent="0.3">
      <c r="A5428">
        <v>128579</v>
      </c>
      <c r="B5428">
        <v>44303.555335648147</v>
      </c>
    </row>
    <row r="5429" spans="1:2" x14ac:dyDescent="0.3">
      <c r="A5429">
        <v>128642</v>
      </c>
      <c r="B5429">
        <v>44297.488865740743</v>
      </c>
    </row>
    <row r="5430" spans="1:2" x14ac:dyDescent="0.3">
      <c r="A5430">
        <v>128665</v>
      </c>
      <c r="B5430">
        <v>44379.709733796299</v>
      </c>
    </row>
    <row r="5431" spans="1:2" x14ac:dyDescent="0.3">
      <c r="A5431">
        <v>128686</v>
      </c>
      <c r="B5431">
        <v>44288.583923611113</v>
      </c>
    </row>
    <row r="5432" spans="1:2" x14ac:dyDescent="0.3">
      <c r="A5432">
        <v>128715</v>
      </c>
      <c r="B5432">
        <v>44312.887731481482</v>
      </c>
    </row>
    <row r="5433" spans="1:2" x14ac:dyDescent="0.3">
      <c r="A5433">
        <v>128725</v>
      </c>
      <c r="B5433">
        <v>44376.500185185185</v>
      </c>
    </row>
    <row r="5434" spans="1:2" x14ac:dyDescent="0.3">
      <c r="A5434">
        <v>128806</v>
      </c>
      <c r="B5434">
        <v>44377.202337962961</v>
      </c>
    </row>
    <row r="5435" spans="1:2" x14ac:dyDescent="0.3">
      <c r="A5435">
        <v>128838</v>
      </c>
      <c r="B5435">
        <v>44307.612245370372</v>
      </c>
    </row>
    <row r="5436" spans="1:2" x14ac:dyDescent="0.3">
      <c r="A5436">
        <v>128852</v>
      </c>
      <c r="B5436">
        <v>44296.325671296298</v>
      </c>
    </row>
    <row r="5437" spans="1:2" x14ac:dyDescent="0.3">
      <c r="A5437">
        <v>128861</v>
      </c>
      <c r="B5437">
        <v>44341.761516203704</v>
      </c>
    </row>
    <row r="5438" spans="1:2" x14ac:dyDescent="0.3">
      <c r="A5438">
        <v>128878</v>
      </c>
      <c r="B5438">
        <v>44408.9925</v>
      </c>
    </row>
    <row r="5439" spans="1:2" x14ac:dyDescent="0.3">
      <c r="A5439">
        <v>128903</v>
      </c>
      <c r="B5439">
        <v>44347.932222222225</v>
      </c>
    </row>
    <row r="5440" spans="1:2" x14ac:dyDescent="0.3">
      <c r="A5440">
        <v>128909</v>
      </c>
      <c r="B5440">
        <v>44374.886111111111</v>
      </c>
    </row>
    <row r="5441" spans="1:2" x14ac:dyDescent="0.3">
      <c r="A5441">
        <v>128910</v>
      </c>
      <c r="B5441">
        <v>44351.590671296297</v>
      </c>
    </row>
    <row r="5442" spans="1:2" x14ac:dyDescent="0.3">
      <c r="A5442">
        <v>128958</v>
      </c>
      <c r="B5442">
        <v>44310.904907407406</v>
      </c>
    </row>
    <row r="5443" spans="1:2" x14ac:dyDescent="0.3">
      <c r="A5443">
        <v>128976</v>
      </c>
      <c r="B5443">
        <v>44313.801157407404</v>
      </c>
    </row>
    <row r="5444" spans="1:2" x14ac:dyDescent="0.3">
      <c r="A5444">
        <v>128984</v>
      </c>
      <c r="B5444">
        <v>44381.338379629633</v>
      </c>
    </row>
    <row r="5445" spans="1:2" x14ac:dyDescent="0.3">
      <c r="A5445">
        <v>129009</v>
      </c>
      <c r="B5445">
        <v>44320.906736111108</v>
      </c>
    </row>
    <row r="5446" spans="1:2" x14ac:dyDescent="0.3">
      <c r="A5446">
        <v>129046</v>
      </c>
      <c r="B5446">
        <v>44355.668877314813</v>
      </c>
    </row>
    <row r="5447" spans="1:2" x14ac:dyDescent="0.3">
      <c r="A5447">
        <v>129074</v>
      </c>
      <c r="B5447">
        <v>44346.922847222224</v>
      </c>
    </row>
    <row r="5448" spans="1:2" x14ac:dyDescent="0.3">
      <c r="A5448">
        <v>129108</v>
      </c>
      <c r="B5448">
        <v>44372.463379629633</v>
      </c>
    </row>
    <row r="5449" spans="1:2" x14ac:dyDescent="0.3">
      <c r="A5449">
        <v>129123</v>
      </c>
      <c r="B5449">
        <v>44360.486331018517</v>
      </c>
    </row>
    <row r="5450" spans="1:2" x14ac:dyDescent="0.3">
      <c r="A5450">
        <v>129129</v>
      </c>
      <c r="B5450">
        <v>44336.647835648146</v>
      </c>
    </row>
    <row r="5451" spans="1:2" x14ac:dyDescent="0.3">
      <c r="A5451">
        <v>129159</v>
      </c>
      <c r="B5451">
        <v>44286.520821759259</v>
      </c>
    </row>
    <row r="5452" spans="1:2" x14ac:dyDescent="0.3">
      <c r="A5452">
        <v>129189</v>
      </c>
      <c r="B5452">
        <v>44341.012997685182</v>
      </c>
    </row>
    <row r="5453" spans="1:2" x14ac:dyDescent="0.3">
      <c r="A5453">
        <v>129197</v>
      </c>
      <c r="B5453">
        <v>44343.926562499997</v>
      </c>
    </row>
    <row r="5454" spans="1:2" x14ac:dyDescent="0.3">
      <c r="A5454">
        <v>129199</v>
      </c>
      <c r="B5454">
        <v>44423.21733796296</v>
      </c>
    </row>
    <row r="5455" spans="1:2" x14ac:dyDescent="0.3">
      <c r="A5455">
        <v>129232</v>
      </c>
      <c r="B5455">
        <v>44318.633680555555</v>
      </c>
    </row>
    <row r="5456" spans="1:2" x14ac:dyDescent="0.3">
      <c r="A5456">
        <v>129237</v>
      </c>
      <c r="B5456">
        <v>44344.733194444445</v>
      </c>
    </row>
    <row r="5457" spans="1:2" x14ac:dyDescent="0.3">
      <c r="A5457">
        <v>129254</v>
      </c>
      <c r="B5457">
        <v>44338.695173611108</v>
      </c>
    </row>
    <row r="5458" spans="1:2" x14ac:dyDescent="0.3">
      <c r="A5458">
        <v>129259</v>
      </c>
      <c r="B5458">
        <v>44360.599699074075</v>
      </c>
    </row>
    <row r="5459" spans="1:2" x14ac:dyDescent="0.3">
      <c r="A5459">
        <v>129315</v>
      </c>
      <c r="B5459">
        <v>44309.149664351855</v>
      </c>
    </row>
    <row r="5460" spans="1:2" x14ac:dyDescent="0.3">
      <c r="A5460">
        <v>129356</v>
      </c>
      <c r="B5460">
        <v>44328.642581018517</v>
      </c>
    </row>
    <row r="5461" spans="1:2" x14ac:dyDescent="0.3">
      <c r="A5461">
        <v>129378</v>
      </c>
      <c r="B5461">
        <v>44347.727939814817</v>
      </c>
    </row>
    <row r="5462" spans="1:2" x14ac:dyDescent="0.3">
      <c r="A5462">
        <v>129395</v>
      </c>
      <c r="B5462">
        <v>44311.554803240739</v>
      </c>
    </row>
    <row r="5463" spans="1:2" x14ac:dyDescent="0.3">
      <c r="A5463">
        <v>129479</v>
      </c>
      <c r="B5463">
        <v>44375.133275462962</v>
      </c>
    </row>
    <row r="5464" spans="1:2" x14ac:dyDescent="0.3">
      <c r="A5464">
        <v>129487</v>
      </c>
      <c r="B5464">
        <v>44404.894606481481</v>
      </c>
    </row>
    <row r="5465" spans="1:2" x14ac:dyDescent="0.3">
      <c r="A5465">
        <v>129488</v>
      </c>
      <c r="B5465">
        <v>44403.683842592596</v>
      </c>
    </row>
    <row r="5466" spans="1:2" x14ac:dyDescent="0.3">
      <c r="A5466">
        <v>129525</v>
      </c>
      <c r="B5466">
        <v>44372.676157407404</v>
      </c>
    </row>
    <row r="5467" spans="1:2" x14ac:dyDescent="0.3">
      <c r="A5467">
        <v>129526</v>
      </c>
      <c r="B5467">
        <v>44376.77244212963</v>
      </c>
    </row>
    <row r="5468" spans="1:2" x14ac:dyDescent="0.3">
      <c r="A5468">
        <v>129528</v>
      </c>
      <c r="B5468">
        <v>44313.264664351853</v>
      </c>
    </row>
    <row r="5469" spans="1:2" x14ac:dyDescent="0.3">
      <c r="A5469">
        <v>129533</v>
      </c>
      <c r="B5469">
        <v>44295.743310185186</v>
      </c>
    </row>
    <row r="5470" spans="1:2" x14ac:dyDescent="0.3">
      <c r="A5470">
        <v>129537</v>
      </c>
      <c r="B5470">
        <v>44306.809247685182</v>
      </c>
    </row>
    <row r="5471" spans="1:2" x14ac:dyDescent="0.3">
      <c r="A5471">
        <v>129538</v>
      </c>
      <c r="B5471">
        <v>44324.94840277778</v>
      </c>
    </row>
    <row r="5472" spans="1:2" x14ac:dyDescent="0.3">
      <c r="A5472">
        <v>129556</v>
      </c>
      <c r="B5472">
        <v>44308.937083333331</v>
      </c>
    </row>
    <row r="5473" spans="1:2" x14ac:dyDescent="0.3">
      <c r="A5473">
        <v>129568</v>
      </c>
      <c r="B5473">
        <v>44347.782337962963</v>
      </c>
    </row>
    <row r="5474" spans="1:2" x14ac:dyDescent="0.3">
      <c r="A5474">
        <v>129636</v>
      </c>
      <c r="B5474">
        <v>44375.742905092593</v>
      </c>
    </row>
    <row r="5475" spans="1:2" x14ac:dyDescent="0.3">
      <c r="A5475">
        <v>129649</v>
      </c>
      <c r="B5475">
        <v>44299.631655092591</v>
      </c>
    </row>
    <row r="5476" spans="1:2" x14ac:dyDescent="0.3">
      <c r="A5476">
        <v>129654</v>
      </c>
      <c r="B5476">
        <v>44310.801203703704</v>
      </c>
    </row>
    <row r="5477" spans="1:2" x14ac:dyDescent="0.3">
      <c r="A5477">
        <v>129695</v>
      </c>
      <c r="B5477">
        <v>44305.693958333337</v>
      </c>
    </row>
    <row r="5478" spans="1:2" x14ac:dyDescent="0.3">
      <c r="A5478">
        <v>129700</v>
      </c>
      <c r="B5478">
        <v>44297.573935185188</v>
      </c>
    </row>
    <row r="5479" spans="1:2" x14ac:dyDescent="0.3">
      <c r="A5479">
        <v>129811</v>
      </c>
      <c r="B5479">
        <v>44389.791851851849</v>
      </c>
    </row>
    <row r="5480" spans="1:2" x14ac:dyDescent="0.3">
      <c r="A5480">
        <v>129839</v>
      </c>
      <c r="B5480">
        <v>44343.982789351852</v>
      </c>
    </row>
    <row r="5481" spans="1:2" x14ac:dyDescent="0.3">
      <c r="A5481">
        <v>129844</v>
      </c>
      <c r="B5481">
        <v>44412.453668981485</v>
      </c>
    </row>
    <row r="5482" spans="1:2" x14ac:dyDescent="0.3">
      <c r="A5482">
        <v>129872</v>
      </c>
      <c r="B5482">
        <v>44344.64744212963</v>
      </c>
    </row>
    <row r="5483" spans="1:2" x14ac:dyDescent="0.3">
      <c r="A5483">
        <v>129879</v>
      </c>
      <c r="B5483">
        <v>44315.675335648149</v>
      </c>
    </row>
    <row r="5484" spans="1:2" x14ac:dyDescent="0.3">
      <c r="A5484">
        <v>129915</v>
      </c>
      <c r="B5484">
        <v>44323.128333333334</v>
      </c>
    </row>
    <row r="5485" spans="1:2" x14ac:dyDescent="0.3">
      <c r="A5485">
        <v>129925</v>
      </c>
      <c r="B5485">
        <v>44361.058842592596</v>
      </c>
    </row>
    <row r="5486" spans="1:2" x14ac:dyDescent="0.3">
      <c r="A5486">
        <v>129933</v>
      </c>
      <c r="B5486">
        <v>44394.806018518517</v>
      </c>
    </row>
    <row r="5487" spans="1:2" x14ac:dyDescent="0.3">
      <c r="A5487">
        <v>129934</v>
      </c>
      <c r="B5487">
        <v>44341.856574074074</v>
      </c>
    </row>
    <row r="5488" spans="1:2" x14ac:dyDescent="0.3">
      <c r="A5488">
        <v>129936</v>
      </c>
      <c r="B5488">
        <v>44341.515960648147</v>
      </c>
    </row>
    <row r="5489" spans="1:2" x14ac:dyDescent="0.3">
      <c r="A5489">
        <v>129965</v>
      </c>
      <c r="B5489">
        <v>44415.202453703707</v>
      </c>
    </row>
    <row r="5490" spans="1:2" x14ac:dyDescent="0.3">
      <c r="A5490">
        <v>130017</v>
      </c>
      <c r="B5490">
        <v>44380.694004629629</v>
      </c>
    </row>
    <row r="5491" spans="1:2" x14ac:dyDescent="0.3">
      <c r="A5491">
        <v>130070</v>
      </c>
      <c r="B5491">
        <v>44377.722280092596</v>
      </c>
    </row>
    <row r="5492" spans="1:2" x14ac:dyDescent="0.3">
      <c r="A5492">
        <v>130087</v>
      </c>
      <c r="B5492">
        <v>44376.719039351854</v>
      </c>
    </row>
    <row r="5493" spans="1:2" x14ac:dyDescent="0.3">
      <c r="A5493">
        <v>130149</v>
      </c>
      <c r="B5493">
        <v>44299.85050925926</v>
      </c>
    </row>
    <row r="5494" spans="1:2" x14ac:dyDescent="0.3">
      <c r="A5494">
        <v>130233</v>
      </c>
      <c r="B5494">
        <v>44347.712164351855</v>
      </c>
    </row>
    <row r="5495" spans="1:2" x14ac:dyDescent="0.3">
      <c r="A5495">
        <v>130262</v>
      </c>
      <c r="B5495">
        <v>44346.556203703702</v>
      </c>
    </row>
    <row r="5496" spans="1:2" x14ac:dyDescent="0.3">
      <c r="A5496">
        <v>130276</v>
      </c>
      <c r="B5496">
        <v>44377.564108796294</v>
      </c>
    </row>
    <row r="5497" spans="1:2" x14ac:dyDescent="0.3">
      <c r="A5497">
        <v>130282</v>
      </c>
      <c r="B5497">
        <v>44356.576643518521</v>
      </c>
    </row>
    <row r="5498" spans="1:2" x14ac:dyDescent="0.3">
      <c r="A5498">
        <v>130297</v>
      </c>
      <c r="B5498">
        <v>44372.728750000002</v>
      </c>
    </row>
    <row r="5499" spans="1:2" x14ac:dyDescent="0.3">
      <c r="A5499">
        <v>130315</v>
      </c>
      <c r="B5499">
        <v>44386.558437500003</v>
      </c>
    </row>
    <row r="5500" spans="1:2" x14ac:dyDescent="0.3">
      <c r="A5500">
        <v>130344</v>
      </c>
      <c r="B5500">
        <v>44292.601724537039</v>
      </c>
    </row>
    <row r="5501" spans="1:2" x14ac:dyDescent="0.3">
      <c r="A5501">
        <v>130357</v>
      </c>
      <c r="B5501">
        <v>44374.951412037037</v>
      </c>
    </row>
    <row r="5502" spans="1:2" x14ac:dyDescent="0.3">
      <c r="A5502">
        <v>130370</v>
      </c>
      <c r="B5502">
        <v>44314.633680555555</v>
      </c>
    </row>
    <row r="5503" spans="1:2" x14ac:dyDescent="0.3">
      <c r="A5503">
        <v>130384</v>
      </c>
      <c r="B5503">
        <v>44296.548668981479</v>
      </c>
    </row>
    <row r="5504" spans="1:2" x14ac:dyDescent="0.3">
      <c r="A5504">
        <v>130389</v>
      </c>
      <c r="B5504">
        <v>44386.581493055557</v>
      </c>
    </row>
    <row r="5505" spans="1:2" x14ac:dyDescent="0.3">
      <c r="A5505">
        <v>130397</v>
      </c>
      <c r="B5505">
        <v>44308.720659722225</v>
      </c>
    </row>
    <row r="5506" spans="1:2" x14ac:dyDescent="0.3">
      <c r="A5506">
        <v>130414</v>
      </c>
      <c r="B5506">
        <v>44313.76394675926</v>
      </c>
    </row>
    <row r="5507" spans="1:2" x14ac:dyDescent="0.3">
      <c r="A5507">
        <v>130418</v>
      </c>
      <c r="B5507">
        <v>44295.942337962966</v>
      </c>
    </row>
    <row r="5508" spans="1:2" x14ac:dyDescent="0.3">
      <c r="A5508">
        <v>130479</v>
      </c>
      <c r="B5508">
        <v>44304.592731481483</v>
      </c>
    </row>
    <row r="5509" spans="1:2" x14ac:dyDescent="0.3">
      <c r="A5509">
        <v>130497</v>
      </c>
      <c r="B5509">
        <v>44347.635706018518</v>
      </c>
    </row>
    <row r="5510" spans="1:2" x14ac:dyDescent="0.3">
      <c r="A5510">
        <v>130536</v>
      </c>
      <c r="B5510">
        <v>44305.397002314814</v>
      </c>
    </row>
    <row r="5511" spans="1:2" x14ac:dyDescent="0.3">
      <c r="A5511">
        <v>130562</v>
      </c>
      <c r="B5511">
        <v>44309.814502314817</v>
      </c>
    </row>
    <row r="5512" spans="1:2" x14ac:dyDescent="0.3">
      <c r="A5512">
        <v>130563</v>
      </c>
      <c r="B5512">
        <v>44341.500185185185</v>
      </c>
    </row>
    <row r="5513" spans="1:2" x14ac:dyDescent="0.3">
      <c r="A5513">
        <v>130617</v>
      </c>
      <c r="B5513">
        <v>44403.882870370369</v>
      </c>
    </row>
    <row r="5514" spans="1:2" x14ac:dyDescent="0.3">
      <c r="A5514">
        <v>130654</v>
      </c>
      <c r="B5514">
        <v>44298.950995370367</v>
      </c>
    </row>
    <row r="5515" spans="1:2" x14ac:dyDescent="0.3">
      <c r="A5515">
        <v>130681</v>
      </c>
      <c r="B5515">
        <v>44303.623969907407</v>
      </c>
    </row>
    <row r="5516" spans="1:2" x14ac:dyDescent="0.3">
      <c r="A5516">
        <v>130709</v>
      </c>
      <c r="B5516">
        <v>44344.709733796299</v>
      </c>
    </row>
    <row r="5517" spans="1:2" x14ac:dyDescent="0.3">
      <c r="A5517">
        <v>130731</v>
      </c>
      <c r="B5517">
        <v>44348.50545138889</v>
      </c>
    </row>
    <row r="5518" spans="1:2" x14ac:dyDescent="0.3">
      <c r="A5518">
        <v>130732</v>
      </c>
      <c r="B5518">
        <v>44314.782141203701</v>
      </c>
    </row>
    <row r="5519" spans="1:2" x14ac:dyDescent="0.3">
      <c r="A5519">
        <v>130736</v>
      </c>
      <c r="B5519">
        <v>44299.000590277778</v>
      </c>
    </row>
    <row r="5520" spans="1:2" x14ac:dyDescent="0.3">
      <c r="A5520">
        <v>130777</v>
      </c>
      <c r="B5520">
        <v>44397.647662037038</v>
      </c>
    </row>
    <row r="5521" spans="1:2" x14ac:dyDescent="0.3">
      <c r="A5521">
        <v>130798</v>
      </c>
      <c r="B5521">
        <v>44333.971666666665</v>
      </c>
    </row>
    <row r="5522" spans="1:2" x14ac:dyDescent="0.3">
      <c r="A5522">
        <v>130862</v>
      </c>
      <c r="B5522">
        <v>44376.060671296298</v>
      </c>
    </row>
    <row r="5523" spans="1:2" x14ac:dyDescent="0.3">
      <c r="A5523">
        <v>130864</v>
      </c>
      <c r="B5523">
        <v>44373.699664351851</v>
      </c>
    </row>
    <row r="5524" spans="1:2" x14ac:dyDescent="0.3">
      <c r="A5524">
        <v>130896</v>
      </c>
      <c r="B5524">
        <v>44375.764351851853</v>
      </c>
    </row>
    <row r="5525" spans="1:2" x14ac:dyDescent="0.3">
      <c r="A5525">
        <v>130900</v>
      </c>
      <c r="B5525">
        <v>44343.736030092594</v>
      </c>
    </row>
    <row r="5526" spans="1:2" x14ac:dyDescent="0.3">
      <c r="A5526">
        <v>130913</v>
      </c>
      <c r="B5526">
        <v>44393.835543981484</v>
      </c>
    </row>
    <row r="5527" spans="1:2" x14ac:dyDescent="0.3">
      <c r="A5527">
        <v>130919</v>
      </c>
      <c r="B5527">
        <v>44308.615474537037</v>
      </c>
    </row>
    <row r="5528" spans="1:2" x14ac:dyDescent="0.3">
      <c r="A5528">
        <v>130933</v>
      </c>
      <c r="B5528">
        <v>44347.913622685184</v>
      </c>
    </row>
    <row r="5529" spans="1:2" x14ac:dyDescent="0.3">
      <c r="A5529">
        <v>130942</v>
      </c>
      <c r="B5529">
        <v>44341.016365740739</v>
      </c>
    </row>
    <row r="5530" spans="1:2" x14ac:dyDescent="0.3">
      <c r="A5530">
        <v>130943</v>
      </c>
      <c r="B5530">
        <v>44376.105000000003</v>
      </c>
    </row>
    <row r="5531" spans="1:2" x14ac:dyDescent="0.3">
      <c r="A5531">
        <v>130944</v>
      </c>
      <c r="B5531">
        <v>44375.812893518516</v>
      </c>
    </row>
    <row r="5532" spans="1:2" x14ac:dyDescent="0.3">
      <c r="A5532">
        <v>130967</v>
      </c>
      <c r="B5532">
        <v>44352.475914351853</v>
      </c>
    </row>
    <row r="5533" spans="1:2" x14ac:dyDescent="0.3">
      <c r="A5533">
        <v>131007</v>
      </c>
      <c r="B5533">
        <v>44310.253425925926</v>
      </c>
    </row>
    <row r="5534" spans="1:2" x14ac:dyDescent="0.3">
      <c r="A5534">
        <v>131031</v>
      </c>
      <c r="B5534">
        <v>44368.59646990741</v>
      </c>
    </row>
    <row r="5535" spans="1:2" x14ac:dyDescent="0.3">
      <c r="A5535">
        <v>131065</v>
      </c>
      <c r="B5535">
        <v>44298.753020833334</v>
      </c>
    </row>
    <row r="5536" spans="1:2" x14ac:dyDescent="0.3">
      <c r="A5536">
        <v>131066</v>
      </c>
      <c r="B5536">
        <v>44381.95689814815</v>
      </c>
    </row>
    <row r="5537" spans="1:2" x14ac:dyDescent="0.3">
      <c r="A5537">
        <v>131149</v>
      </c>
      <c r="B5537">
        <v>44313.714583333334</v>
      </c>
    </row>
    <row r="5538" spans="1:2" x14ac:dyDescent="0.3">
      <c r="A5538">
        <v>131212</v>
      </c>
      <c r="B5538">
        <v>44312.873969907407</v>
      </c>
    </row>
    <row r="5539" spans="1:2" x14ac:dyDescent="0.3">
      <c r="A5539">
        <v>131222</v>
      </c>
      <c r="B5539">
        <v>44376.721064814818</v>
      </c>
    </row>
    <row r="5540" spans="1:2" x14ac:dyDescent="0.3">
      <c r="A5540">
        <v>131268</v>
      </c>
      <c r="B5540">
        <v>44341.991331018522</v>
      </c>
    </row>
    <row r="5541" spans="1:2" x14ac:dyDescent="0.3">
      <c r="A5541">
        <v>131289</v>
      </c>
      <c r="B5541">
        <v>44345.091921296298</v>
      </c>
    </row>
    <row r="5542" spans="1:2" x14ac:dyDescent="0.3">
      <c r="A5542">
        <v>131304</v>
      </c>
      <c r="B5542">
        <v>44345.746145833335</v>
      </c>
    </row>
    <row r="5543" spans="1:2" x14ac:dyDescent="0.3">
      <c r="A5543">
        <v>131319</v>
      </c>
      <c r="B5543">
        <v>44383.656736111108</v>
      </c>
    </row>
    <row r="5544" spans="1:2" x14ac:dyDescent="0.3">
      <c r="A5544">
        <v>131323</v>
      </c>
      <c r="B5544">
        <v>44377.705335648148</v>
      </c>
    </row>
    <row r="5545" spans="1:2" x14ac:dyDescent="0.3">
      <c r="A5545">
        <v>131347</v>
      </c>
      <c r="B5545">
        <v>44375.105995370373</v>
      </c>
    </row>
    <row r="5546" spans="1:2" x14ac:dyDescent="0.3">
      <c r="A5546">
        <v>131361</v>
      </c>
      <c r="B5546">
        <v>44408.629236111112</v>
      </c>
    </row>
    <row r="5547" spans="1:2" x14ac:dyDescent="0.3">
      <c r="A5547">
        <v>131374</v>
      </c>
      <c r="B5547">
        <v>44344.633668981478</v>
      </c>
    </row>
    <row r="5548" spans="1:2" x14ac:dyDescent="0.3">
      <c r="A5548">
        <v>131402</v>
      </c>
      <c r="B5548">
        <v>44342.10900462963</v>
      </c>
    </row>
    <row r="5549" spans="1:2" x14ac:dyDescent="0.3">
      <c r="A5549">
        <v>131467</v>
      </c>
      <c r="B5549">
        <v>44341.796712962961</v>
      </c>
    </row>
    <row r="5550" spans="1:2" x14ac:dyDescent="0.3">
      <c r="A5550">
        <v>131472</v>
      </c>
      <c r="B5550">
        <v>44310.48400462963</v>
      </c>
    </row>
    <row r="5551" spans="1:2" x14ac:dyDescent="0.3">
      <c r="A5551">
        <v>131570</v>
      </c>
      <c r="B5551">
        <v>44345.960844907408</v>
      </c>
    </row>
    <row r="5552" spans="1:2" x14ac:dyDescent="0.3">
      <c r="A5552">
        <v>131620</v>
      </c>
      <c r="B5552">
        <v>44347.730775462966</v>
      </c>
    </row>
    <row r="5553" spans="1:2" x14ac:dyDescent="0.3">
      <c r="A5553">
        <v>131622</v>
      </c>
      <c r="B5553">
        <v>44311.1175</v>
      </c>
    </row>
    <row r="5554" spans="1:2" x14ac:dyDescent="0.3">
      <c r="A5554">
        <v>131635</v>
      </c>
      <c r="B5554">
        <v>44374.587164351855</v>
      </c>
    </row>
    <row r="5555" spans="1:2" x14ac:dyDescent="0.3">
      <c r="A5555">
        <v>131646</v>
      </c>
      <c r="B5555">
        <v>44360.619097222225</v>
      </c>
    </row>
    <row r="5556" spans="1:2" x14ac:dyDescent="0.3">
      <c r="A5556">
        <v>131658</v>
      </c>
      <c r="B5556">
        <v>44377.287997685184</v>
      </c>
    </row>
    <row r="5557" spans="1:2" x14ac:dyDescent="0.3">
      <c r="A5557">
        <v>131723</v>
      </c>
      <c r="B5557">
        <v>44308.679803240739</v>
      </c>
    </row>
    <row r="5558" spans="1:2" x14ac:dyDescent="0.3">
      <c r="A5558">
        <v>131730</v>
      </c>
      <c r="B5558">
        <v>44309.900266203702</v>
      </c>
    </row>
    <row r="5559" spans="1:2" x14ac:dyDescent="0.3">
      <c r="A5559">
        <v>131732</v>
      </c>
      <c r="B5559">
        <v>44343.731574074074</v>
      </c>
    </row>
    <row r="5560" spans="1:2" x14ac:dyDescent="0.3">
      <c r="A5560">
        <v>131803</v>
      </c>
      <c r="B5560">
        <v>44346.433518518519</v>
      </c>
    </row>
    <row r="5561" spans="1:2" x14ac:dyDescent="0.3">
      <c r="A5561">
        <v>131820</v>
      </c>
      <c r="B5561">
        <v>44310.535381944443</v>
      </c>
    </row>
    <row r="5562" spans="1:2" x14ac:dyDescent="0.3">
      <c r="A5562">
        <v>131935</v>
      </c>
      <c r="B5562">
        <v>44293.624328703707</v>
      </c>
    </row>
    <row r="5563" spans="1:2" x14ac:dyDescent="0.3">
      <c r="A5563">
        <v>131944</v>
      </c>
      <c r="B5563">
        <v>44402.715960648151</v>
      </c>
    </row>
    <row r="5564" spans="1:2" x14ac:dyDescent="0.3">
      <c r="A5564">
        <v>131951</v>
      </c>
      <c r="B5564">
        <v>44340.947604166664</v>
      </c>
    </row>
    <row r="5565" spans="1:2" x14ac:dyDescent="0.3">
      <c r="A5565">
        <v>131965</v>
      </c>
      <c r="B5565">
        <v>44312.993715277778</v>
      </c>
    </row>
    <row r="5566" spans="1:2" x14ac:dyDescent="0.3">
      <c r="A5566">
        <v>131966</v>
      </c>
      <c r="B5566">
        <v>44342.719039351854</v>
      </c>
    </row>
    <row r="5567" spans="1:2" x14ac:dyDescent="0.3">
      <c r="A5567">
        <v>131988</v>
      </c>
      <c r="B5567">
        <v>44312.898240740738</v>
      </c>
    </row>
    <row r="5568" spans="1:2" x14ac:dyDescent="0.3">
      <c r="A5568">
        <v>132001</v>
      </c>
      <c r="B5568">
        <v>44308.62195601852</v>
      </c>
    </row>
    <row r="5569" spans="1:2" x14ac:dyDescent="0.3">
      <c r="A5569">
        <v>132047</v>
      </c>
      <c r="B5569">
        <v>44344.958518518521</v>
      </c>
    </row>
    <row r="5570" spans="1:2" x14ac:dyDescent="0.3">
      <c r="A5570">
        <v>132055</v>
      </c>
      <c r="B5570">
        <v>44324.952662037038</v>
      </c>
    </row>
    <row r="5571" spans="1:2" x14ac:dyDescent="0.3">
      <c r="A5571">
        <v>132064</v>
      </c>
      <c r="B5571">
        <v>44400.023240740738</v>
      </c>
    </row>
    <row r="5572" spans="1:2" x14ac:dyDescent="0.3">
      <c r="A5572">
        <v>132095</v>
      </c>
      <c r="B5572">
        <v>44407.519201388888</v>
      </c>
    </row>
    <row r="5573" spans="1:2" x14ac:dyDescent="0.3">
      <c r="A5573">
        <v>132108</v>
      </c>
      <c r="B5573">
        <v>44316.591608796298</v>
      </c>
    </row>
    <row r="5574" spans="1:2" x14ac:dyDescent="0.3">
      <c r="A5574">
        <v>132118</v>
      </c>
      <c r="B5574">
        <v>44302.431817129633</v>
      </c>
    </row>
    <row r="5575" spans="1:2" x14ac:dyDescent="0.3">
      <c r="A5575">
        <v>132191</v>
      </c>
      <c r="B5575">
        <v>44310.403506944444</v>
      </c>
    </row>
    <row r="5576" spans="1:2" x14ac:dyDescent="0.3">
      <c r="A5576">
        <v>132270</v>
      </c>
      <c r="B5576">
        <v>44310.782337962963</v>
      </c>
    </row>
    <row r="5577" spans="1:2" x14ac:dyDescent="0.3">
      <c r="A5577">
        <v>132287</v>
      </c>
      <c r="B5577">
        <v>44316.696793981479</v>
      </c>
    </row>
    <row r="5578" spans="1:2" x14ac:dyDescent="0.3">
      <c r="A5578">
        <v>132293</v>
      </c>
      <c r="B5578">
        <v>44420.967824074076</v>
      </c>
    </row>
    <row r="5579" spans="1:2" x14ac:dyDescent="0.3">
      <c r="A5579">
        <v>132330</v>
      </c>
      <c r="B5579">
        <v>44375.14166666667</v>
      </c>
    </row>
    <row r="5580" spans="1:2" x14ac:dyDescent="0.3">
      <c r="A5580">
        <v>132341</v>
      </c>
      <c r="B5580">
        <v>44365.526331018518</v>
      </c>
    </row>
    <row r="5581" spans="1:2" x14ac:dyDescent="0.3">
      <c r="A5581">
        <v>132434</v>
      </c>
      <c r="B5581">
        <v>44302.88894675926</v>
      </c>
    </row>
    <row r="5582" spans="1:2" x14ac:dyDescent="0.3">
      <c r="A5582">
        <v>132476</v>
      </c>
      <c r="B5582">
        <v>44309.765960648147</v>
      </c>
    </row>
    <row r="5583" spans="1:2" x14ac:dyDescent="0.3">
      <c r="A5583">
        <v>132508</v>
      </c>
      <c r="B5583">
        <v>44389.473483796297</v>
      </c>
    </row>
    <row r="5584" spans="1:2" x14ac:dyDescent="0.3">
      <c r="A5584">
        <v>132513</v>
      </c>
      <c r="B5584">
        <v>44311.157337962963</v>
      </c>
    </row>
    <row r="5585" spans="1:2" x14ac:dyDescent="0.3">
      <c r="A5585">
        <v>132570</v>
      </c>
      <c r="B5585">
        <v>44352.996550925927</v>
      </c>
    </row>
    <row r="5586" spans="1:2" x14ac:dyDescent="0.3">
      <c r="A5586">
        <v>132575</v>
      </c>
      <c r="B5586">
        <v>44298.747361111113</v>
      </c>
    </row>
    <row r="5587" spans="1:2" x14ac:dyDescent="0.3">
      <c r="A5587">
        <v>132618</v>
      </c>
      <c r="B5587">
        <v>44373.617418981485</v>
      </c>
    </row>
    <row r="5588" spans="1:2" x14ac:dyDescent="0.3">
      <c r="A5588">
        <v>132632</v>
      </c>
      <c r="B5588">
        <v>44397.801562499997</v>
      </c>
    </row>
    <row r="5589" spans="1:2" x14ac:dyDescent="0.3">
      <c r="A5589">
        <v>132669</v>
      </c>
      <c r="B5589">
        <v>44343.752002314817</v>
      </c>
    </row>
    <row r="5590" spans="1:2" x14ac:dyDescent="0.3">
      <c r="A5590">
        <v>132806</v>
      </c>
      <c r="B5590">
        <v>44374.854155092595</v>
      </c>
    </row>
    <row r="5591" spans="1:2" x14ac:dyDescent="0.3">
      <c r="A5591">
        <v>132841</v>
      </c>
      <c r="B5591">
        <v>44305.913217592592</v>
      </c>
    </row>
    <row r="5592" spans="1:2" x14ac:dyDescent="0.3">
      <c r="A5592">
        <v>132871</v>
      </c>
      <c r="B5592">
        <v>44346.854560185187</v>
      </c>
    </row>
    <row r="5593" spans="1:2" x14ac:dyDescent="0.3">
      <c r="A5593">
        <v>132940</v>
      </c>
      <c r="B5593">
        <v>44345.747789351852</v>
      </c>
    </row>
    <row r="5594" spans="1:2" x14ac:dyDescent="0.3">
      <c r="A5594">
        <v>132961</v>
      </c>
      <c r="B5594">
        <v>44400.06490740741</v>
      </c>
    </row>
    <row r="5595" spans="1:2" x14ac:dyDescent="0.3">
      <c r="A5595">
        <v>133006</v>
      </c>
      <c r="B5595">
        <v>44289.491678240738</v>
      </c>
    </row>
    <row r="5596" spans="1:2" x14ac:dyDescent="0.3">
      <c r="A5596">
        <v>133016</v>
      </c>
      <c r="B5596">
        <v>44294.722280092596</v>
      </c>
    </row>
    <row r="5597" spans="1:2" x14ac:dyDescent="0.3">
      <c r="A5597">
        <v>133031</v>
      </c>
      <c r="B5597">
        <v>44340.670497685183</v>
      </c>
    </row>
    <row r="5598" spans="1:2" x14ac:dyDescent="0.3">
      <c r="A5598">
        <v>133045</v>
      </c>
      <c r="B5598">
        <v>44345.915648148148</v>
      </c>
    </row>
    <row r="5599" spans="1:2" x14ac:dyDescent="0.3">
      <c r="A5599">
        <v>133047</v>
      </c>
      <c r="B5599">
        <v>44308.66847222222</v>
      </c>
    </row>
    <row r="5600" spans="1:2" x14ac:dyDescent="0.3">
      <c r="A5600">
        <v>133083</v>
      </c>
      <c r="B5600">
        <v>44344.933032407411</v>
      </c>
    </row>
    <row r="5601" spans="1:2" x14ac:dyDescent="0.3">
      <c r="A5601">
        <v>133095</v>
      </c>
      <c r="B5601">
        <v>44309.975104166668</v>
      </c>
    </row>
    <row r="5602" spans="1:2" x14ac:dyDescent="0.3">
      <c r="A5602">
        <v>133121</v>
      </c>
      <c r="B5602">
        <v>44340.016331018516</v>
      </c>
    </row>
    <row r="5603" spans="1:2" x14ac:dyDescent="0.3">
      <c r="A5603">
        <v>133129</v>
      </c>
      <c r="B5603">
        <v>44286.987650462965</v>
      </c>
    </row>
    <row r="5604" spans="1:2" x14ac:dyDescent="0.3">
      <c r="A5604">
        <v>133193</v>
      </c>
      <c r="B5604">
        <v>44345.753831018519</v>
      </c>
    </row>
    <row r="5605" spans="1:2" x14ac:dyDescent="0.3">
      <c r="A5605">
        <v>133201</v>
      </c>
      <c r="B5605">
        <v>44374.73201388889</v>
      </c>
    </row>
    <row r="5606" spans="1:2" x14ac:dyDescent="0.3">
      <c r="A5606">
        <v>133209</v>
      </c>
      <c r="B5606">
        <v>44328.79347222222</v>
      </c>
    </row>
    <row r="5607" spans="1:2" x14ac:dyDescent="0.3">
      <c r="A5607">
        <v>133231</v>
      </c>
      <c r="B5607">
        <v>44306.799942129626</v>
      </c>
    </row>
    <row r="5608" spans="1:2" x14ac:dyDescent="0.3">
      <c r="A5608">
        <v>133277</v>
      </c>
      <c r="B5608">
        <v>44341.484409722223</v>
      </c>
    </row>
    <row r="5609" spans="1:2" x14ac:dyDescent="0.3">
      <c r="A5609">
        <v>133317</v>
      </c>
      <c r="B5609">
        <v>44309.818958333337</v>
      </c>
    </row>
    <row r="5610" spans="1:2" x14ac:dyDescent="0.3">
      <c r="A5610">
        <v>133330</v>
      </c>
      <c r="B5610">
        <v>44314.725914351853</v>
      </c>
    </row>
    <row r="5611" spans="1:2" x14ac:dyDescent="0.3">
      <c r="A5611">
        <v>133334</v>
      </c>
      <c r="B5611">
        <v>44341.907951388886</v>
      </c>
    </row>
    <row r="5612" spans="1:2" x14ac:dyDescent="0.3">
      <c r="A5612">
        <v>133358</v>
      </c>
      <c r="B5612">
        <v>44346.021215277775</v>
      </c>
    </row>
    <row r="5613" spans="1:2" x14ac:dyDescent="0.3">
      <c r="A5613">
        <v>133365</v>
      </c>
      <c r="B5613">
        <v>44372.71539351852</v>
      </c>
    </row>
    <row r="5614" spans="1:2" x14ac:dyDescent="0.3">
      <c r="A5614">
        <v>133368</v>
      </c>
      <c r="B5614">
        <v>44308.439502314817</v>
      </c>
    </row>
    <row r="5615" spans="1:2" x14ac:dyDescent="0.3">
      <c r="A5615">
        <v>133393</v>
      </c>
      <c r="B5615">
        <v>44373.701643518521</v>
      </c>
    </row>
    <row r="5616" spans="1:2" x14ac:dyDescent="0.3">
      <c r="A5616">
        <v>133402</v>
      </c>
      <c r="B5616">
        <v>44315.736840277779</v>
      </c>
    </row>
    <row r="5617" spans="1:2" x14ac:dyDescent="0.3">
      <c r="A5617">
        <v>133530</v>
      </c>
      <c r="B5617">
        <v>44296.734409722223</v>
      </c>
    </row>
    <row r="5618" spans="1:2" x14ac:dyDescent="0.3">
      <c r="A5618">
        <v>133555</v>
      </c>
      <c r="B5618">
        <v>44346.812662037039</v>
      </c>
    </row>
    <row r="5619" spans="1:2" x14ac:dyDescent="0.3">
      <c r="A5619">
        <v>133558</v>
      </c>
      <c r="B5619">
        <v>44333.837164351855</v>
      </c>
    </row>
    <row r="5620" spans="1:2" x14ac:dyDescent="0.3">
      <c r="A5620">
        <v>133594</v>
      </c>
      <c r="B5620">
        <v>44307.085949074077</v>
      </c>
    </row>
    <row r="5621" spans="1:2" x14ac:dyDescent="0.3">
      <c r="A5621">
        <v>133647</v>
      </c>
      <c r="B5621">
        <v>44372.650671296295</v>
      </c>
    </row>
    <row r="5622" spans="1:2" x14ac:dyDescent="0.3">
      <c r="A5622">
        <v>133655</v>
      </c>
      <c r="B5622">
        <v>44345.471064814818</v>
      </c>
    </row>
    <row r="5623" spans="1:2" x14ac:dyDescent="0.3">
      <c r="A5623">
        <v>133667</v>
      </c>
      <c r="B5623">
        <v>44287.113055555557</v>
      </c>
    </row>
    <row r="5624" spans="1:2" x14ac:dyDescent="0.3">
      <c r="A5624">
        <v>133683</v>
      </c>
      <c r="B5624">
        <v>44356.813703703701</v>
      </c>
    </row>
    <row r="5625" spans="1:2" x14ac:dyDescent="0.3">
      <c r="A5625">
        <v>133687</v>
      </c>
      <c r="B5625">
        <v>44345.139351851853</v>
      </c>
    </row>
    <row r="5626" spans="1:2" x14ac:dyDescent="0.3">
      <c r="A5626">
        <v>133689</v>
      </c>
      <c r="B5626">
        <v>44372.628020833334</v>
      </c>
    </row>
    <row r="5627" spans="1:2" x14ac:dyDescent="0.3">
      <c r="A5627">
        <v>133718</v>
      </c>
      <c r="B5627">
        <v>44375.485671296294</v>
      </c>
    </row>
    <row r="5628" spans="1:2" x14ac:dyDescent="0.3">
      <c r="A5628">
        <v>133743</v>
      </c>
      <c r="B5628">
        <v>44315.644201388888</v>
      </c>
    </row>
    <row r="5629" spans="1:2" x14ac:dyDescent="0.3">
      <c r="A5629">
        <v>133745</v>
      </c>
      <c r="B5629">
        <v>44376.911597222221</v>
      </c>
    </row>
    <row r="5630" spans="1:2" x14ac:dyDescent="0.3">
      <c r="A5630">
        <v>133756</v>
      </c>
      <c r="B5630">
        <v>44314.778101851851</v>
      </c>
    </row>
    <row r="5631" spans="1:2" x14ac:dyDescent="0.3">
      <c r="A5631">
        <v>133763</v>
      </c>
      <c r="B5631">
        <v>44303.882060185184</v>
      </c>
    </row>
    <row r="5632" spans="1:2" x14ac:dyDescent="0.3">
      <c r="A5632">
        <v>133764</v>
      </c>
      <c r="B5632">
        <v>44366.294560185182</v>
      </c>
    </row>
    <row r="5633" spans="1:2" x14ac:dyDescent="0.3">
      <c r="A5633">
        <v>133798</v>
      </c>
      <c r="B5633">
        <v>44313.8675</v>
      </c>
    </row>
    <row r="5634" spans="1:2" x14ac:dyDescent="0.3">
      <c r="A5634">
        <v>133837</v>
      </c>
      <c r="B5634">
        <v>44373.254861111112</v>
      </c>
    </row>
    <row r="5635" spans="1:2" x14ac:dyDescent="0.3">
      <c r="A5635">
        <v>133843</v>
      </c>
      <c r="B5635">
        <v>44377.111435185187</v>
      </c>
    </row>
    <row r="5636" spans="1:2" x14ac:dyDescent="0.3">
      <c r="A5636">
        <v>133845</v>
      </c>
      <c r="B5636">
        <v>44375.757060185184</v>
      </c>
    </row>
    <row r="5637" spans="1:2" x14ac:dyDescent="0.3">
      <c r="A5637">
        <v>133910</v>
      </c>
      <c r="B5637">
        <v>44374.182743055557</v>
      </c>
    </row>
    <row r="5638" spans="1:2" x14ac:dyDescent="0.3">
      <c r="A5638">
        <v>133942</v>
      </c>
      <c r="B5638">
        <v>44347.775671296295</v>
      </c>
    </row>
    <row r="5639" spans="1:2" x14ac:dyDescent="0.3">
      <c r="A5639">
        <v>133980</v>
      </c>
      <c r="B5639">
        <v>44375.332337962966</v>
      </c>
    </row>
    <row r="5640" spans="1:2" x14ac:dyDescent="0.3">
      <c r="A5640">
        <v>133994</v>
      </c>
      <c r="B5640">
        <v>44292.785787037035</v>
      </c>
    </row>
    <row r="5641" spans="1:2" x14ac:dyDescent="0.3">
      <c r="A5641">
        <v>134021</v>
      </c>
      <c r="B5641">
        <v>44316.796307870369</v>
      </c>
    </row>
    <row r="5642" spans="1:2" x14ac:dyDescent="0.3">
      <c r="A5642">
        <v>134027</v>
      </c>
      <c r="B5642">
        <v>44374.985717592594</v>
      </c>
    </row>
    <row r="5643" spans="1:2" x14ac:dyDescent="0.3">
      <c r="A5643">
        <v>134053</v>
      </c>
      <c r="B5643">
        <v>44386.505046296297</v>
      </c>
    </row>
    <row r="5644" spans="1:2" x14ac:dyDescent="0.3">
      <c r="A5644">
        <v>134083</v>
      </c>
      <c r="B5644">
        <v>44427.106979166667</v>
      </c>
    </row>
    <row r="5645" spans="1:2" x14ac:dyDescent="0.3">
      <c r="A5645">
        <v>134084</v>
      </c>
      <c r="B5645">
        <v>44381.564108796294</v>
      </c>
    </row>
    <row r="5646" spans="1:2" x14ac:dyDescent="0.3">
      <c r="A5646">
        <v>134092</v>
      </c>
      <c r="B5646">
        <v>44372.531736111108</v>
      </c>
    </row>
    <row r="5647" spans="1:2" x14ac:dyDescent="0.3">
      <c r="A5647">
        <v>134111</v>
      </c>
      <c r="B5647">
        <v>44316.63045138889</v>
      </c>
    </row>
    <row r="5648" spans="1:2" x14ac:dyDescent="0.3">
      <c r="A5648">
        <v>134165</v>
      </c>
      <c r="B5648">
        <v>44331.501851851855</v>
      </c>
    </row>
    <row r="5649" spans="1:2" x14ac:dyDescent="0.3">
      <c r="A5649">
        <v>134175</v>
      </c>
      <c r="B5649">
        <v>44311.755636574075</v>
      </c>
    </row>
    <row r="5650" spans="1:2" x14ac:dyDescent="0.3">
      <c r="A5650">
        <v>134187</v>
      </c>
      <c r="B5650">
        <v>44311.547592592593</v>
      </c>
    </row>
    <row r="5651" spans="1:2" x14ac:dyDescent="0.3">
      <c r="A5651">
        <v>134188</v>
      </c>
      <c r="B5651">
        <v>44373.724293981482</v>
      </c>
    </row>
    <row r="5652" spans="1:2" x14ac:dyDescent="0.3">
      <c r="A5652">
        <v>134189</v>
      </c>
      <c r="B5652">
        <v>44394.861435185187</v>
      </c>
    </row>
    <row r="5653" spans="1:2" x14ac:dyDescent="0.3">
      <c r="A5653">
        <v>134193</v>
      </c>
      <c r="B5653">
        <v>44309.758680555555</v>
      </c>
    </row>
    <row r="5654" spans="1:2" x14ac:dyDescent="0.3">
      <c r="A5654">
        <v>134246</v>
      </c>
      <c r="B5654">
        <v>44318.691527777781</v>
      </c>
    </row>
    <row r="5655" spans="1:2" x14ac:dyDescent="0.3">
      <c r="A5655">
        <v>134254</v>
      </c>
      <c r="B5655">
        <v>44309.960543981484</v>
      </c>
    </row>
    <row r="5656" spans="1:2" x14ac:dyDescent="0.3">
      <c r="A5656">
        <v>134263</v>
      </c>
      <c r="B5656">
        <v>44316.48400462963</v>
      </c>
    </row>
    <row r="5657" spans="1:2" x14ac:dyDescent="0.3">
      <c r="A5657">
        <v>134277</v>
      </c>
      <c r="B5657">
        <v>44377.65148148148</v>
      </c>
    </row>
    <row r="5658" spans="1:2" x14ac:dyDescent="0.3">
      <c r="A5658">
        <v>134290</v>
      </c>
      <c r="B5658">
        <v>44291.594849537039</v>
      </c>
    </row>
    <row r="5659" spans="1:2" x14ac:dyDescent="0.3">
      <c r="A5659">
        <v>134356</v>
      </c>
      <c r="B5659">
        <v>44345.879236111112</v>
      </c>
    </row>
    <row r="5660" spans="1:2" x14ac:dyDescent="0.3">
      <c r="A5660">
        <v>134372</v>
      </c>
      <c r="B5660">
        <v>44288.589988425927</v>
      </c>
    </row>
    <row r="5661" spans="1:2" x14ac:dyDescent="0.3">
      <c r="A5661">
        <v>134401</v>
      </c>
      <c r="B5661">
        <v>44301.756655092591</v>
      </c>
    </row>
    <row r="5662" spans="1:2" x14ac:dyDescent="0.3">
      <c r="A5662">
        <v>134434</v>
      </c>
      <c r="B5662">
        <v>44309.732789351852</v>
      </c>
    </row>
    <row r="5663" spans="1:2" x14ac:dyDescent="0.3">
      <c r="A5663">
        <v>134449</v>
      </c>
      <c r="B5663">
        <v>44309.85050925926</v>
      </c>
    </row>
    <row r="5664" spans="1:2" x14ac:dyDescent="0.3">
      <c r="A5664">
        <v>134455</v>
      </c>
      <c r="B5664">
        <v>44388.140289351853</v>
      </c>
    </row>
    <row r="5665" spans="1:2" x14ac:dyDescent="0.3">
      <c r="A5665">
        <v>134488</v>
      </c>
      <c r="B5665">
        <v>44313.075428240743</v>
      </c>
    </row>
    <row r="5666" spans="1:2" x14ac:dyDescent="0.3">
      <c r="A5666">
        <v>134514</v>
      </c>
      <c r="B5666">
        <v>44351.798726851855</v>
      </c>
    </row>
    <row r="5667" spans="1:2" x14ac:dyDescent="0.3">
      <c r="A5667">
        <v>134530</v>
      </c>
      <c r="B5667">
        <v>44331.662002314813</v>
      </c>
    </row>
    <row r="5668" spans="1:2" x14ac:dyDescent="0.3">
      <c r="A5668">
        <v>134584</v>
      </c>
      <c r="B5668">
        <v>44300.827048611114</v>
      </c>
    </row>
    <row r="5669" spans="1:2" x14ac:dyDescent="0.3">
      <c r="A5669">
        <v>134619</v>
      </c>
      <c r="B5669">
        <v>44383.588379629633</v>
      </c>
    </row>
    <row r="5670" spans="1:2" x14ac:dyDescent="0.3">
      <c r="A5670">
        <v>134651</v>
      </c>
      <c r="B5670">
        <v>44340.561678240738</v>
      </c>
    </row>
    <row r="5671" spans="1:2" x14ac:dyDescent="0.3">
      <c r="A5671">
        <v>134665</v>
      </c>
      <c r="B5671">
        <v>44334.62195601852</v>
      </c>
    </row>
    <row r="5672" spans="1:2" x14ac:dyDescent="0.3">
      <c r="A5672">
        <v>134700</v>
      </c>
      <c r="B5672">
        <v>44301.928993055553</v>
      </c>
    </row>
    <row r="5673" spans="1:2" x14ac:dyDescent="0.3">
      <c r="A5673">
        <v>134723</v>
      </c>
      <c r="B5673">
        <v>44389.78943287037</v>
      </c>
    </row>
    <row r="5674" spans="1:2" x14ac:dyDescent="0.3">
      <c r="A5674">
        <v>134747</v>
      </c>
      <c r="B5674">
        <v>44380.751400462963</v>
      </c>
    </row>
    <row r="5675" spans="1:2" x14ac:dyDescent="0.3">
      <c r="A5675">
        <v>134749</v>
      </c>
      <c r="B5675">
        <v>44286.661597222221</v>
      </c>
    </row>
    <row r="5676" spans="1:2" x14ac:dyDescent="0.3">
      <c r="A5676">
        <v>134755</v>
      </c>
      <c r="B5676">
        <v>44384.484409722223</v>
      </c>
    </row>
    <row r="5677" spans="1:2" x14ac:dyDescent="0.3">
      <c r="A5677">
        <v>134804</v>
      </c>
      <c r="B5677">
        <v>44355.178668981483</v>
      </c>
    </row>
    <row r="5678" spans="1:2" x14ac:dyDescent="0.3">
      <c r="A5678">
        <v>134810</v>
      </c>
      <c r="B5678">
        <v>44342.556018518517</v>
      </c>
    </row>
    <row r="5679" spans="1:2" x14ac:dyDescent="0.3">
      <c r="A5679">
        <v>134813</v>
      </c>
      <c r="B5679">
        <v>44398.808437500003</v>
      </c>
    </row>
    <row r="5680" spans="1:2" x14ac:dyDescent="0.3">
      <c r="A5680">
        <v>134827</v>
      </c>
      <c r="B5680">
        <v>44323.857789351852</v>
      </c>
    </row>
    <row r="5681" spans="1:2" x14ac:dyDescent="0.3">
      <c r="A5681">
        <v>134938</v>
      </c>
      <c r="B5681">
        <v>44379.693148148152</v>
      </c>
    </row>
    <row r="5682" spans="1:2" x14ac:dyDescent="0.3">
      <c r="A5682">
        <v>134976</v>
      </c>
      <c r="B5682">
        <v>44346.845694444448</v>
      </c>
    </row>
    <row r="5683" spans="1:2" x14ac:dyDescent="0.3">
      <c r="A5683">
        <v>135039</v>
      </c>
      <c r="B5683">
        <v>44373.71297453704</v>
      </c>
    </row>
    <row r="5684" spans="1:2" x14ac:dyDescent="0.3">
      <c r="A5684">
        <v>135047</v>
      </c>
      <c r="B5684">
        <v>44327.825833333336</v>
      </c>
    </row>
    <row r="5685" spans="1:2" x14ac:dyDescent="0.3">
      <c r="A5685">
        <v>135111</v>
      </c>
      <c r="B5685">
        <v>44345.525266203702</v>
      </c>
    </row>
    <row r="5686" spans="1:2" x14ac:dyDescent="0.3">
      <c r="A5686">
        <v>135130</v>
      </c>
      <c r="B5686">
        <v>44318.429398148146</v>
      </c>
    </row>
    <row r="5687" spans="1:2" x14ac:dyDescent="0.3">
      <c r="A5687">
        <v>135141</v>
      </c>
      <c r="B5687">
        <v>44311.738055555557</v>
      </c>
    </row>
    <row r="5688" spans="1:2" x14ac:dyDescent="0.3">
      <c r="A5688">
        <v>135161</v>
      </c>
      <c r="B5688">
        <v>44347.888668981483</v>
      </c>
    </row>
    <row r="5689" spans="1:2" x14ac:dyDescent="0.3">
      <c r="A5689">
        <v>135181</v>
      </c>
      <c r="B5689">
        <v>44310.709733796299</v>
      </c>
    </row>
    <row r="5690" spans="1:2" x14ac:dyDescent="0.3">
      <c r="A5690">
        <v>135192</v>
      </c>
      <c r="B5690">
        <v>44402.611990740741</v>
      </c>
    </row>
    <row r="5691" spans="1:2" x14ac:dyDescent="0.3">
      <c r="A5691">
        <v>135204</v>
      </c>
      <c r="B5691">
        <v>44339.871550925927</v>
      </c>
    </row>
    <row r="5692" spans="1:2" x14ac:dyDescent="0.3">
      <c r="A5692">
        <v>135247</v>
      </c>
      <c r="B5692">
        <v>44316.633275462962</v>
      </c>
    </row>
    <row r="5693" spans="1:2" x14ac:dyDescent="0.3">
      <c r="A5693">
        <v>135251</v>
      </c>
      <c r="B5693">
        <v>44286.882002314815</v>
      </c>
    </row>
    <row r="5694" spans="1:2" x14ac:dyDescent="0.3">
      <c r="A5694">
        <v>135256</v>
      </c>
      <c r="B5694">
        <v>44318.712569444448</v>
      </c>
    </row>
    <row r="5695" spans="1:2" x14ac:dyDescent="0.3">
      <c r="A5695">
        <v>135266</v>
      </c>
      <c r="B5695">
        <v>44318.366006944445</v>
      </c>
    </row>
    <row r="5696" spans="1:2" x14ac:dyDescent="0.3">
      <c r="A5696">
        <v>135269</v>
      </c>
      <c r="B5696">
        <v>44289.867905092593</v>
      </c>
    </row>
    <row r="5697" spans="1:2" x14ac:dyDescent="0.3">
      <c r="A5697">
        <v>135303</v>
      </c>
      <c r="B5697">
        <v>44329.037407407406</v>
      </c>
    </row>
    <row r="5698" spans="1:2" x14ac:dyDescent="0.3">
      <c r="A5698">
        <v>135308</v>
      </c>
      <c r="B5698">
        <v>44364.891365740739</v>
      </c>
    </row>
    <row r="5699" spans="1:2" x14ac:dyDescent="0.3">
      <c r="A5699">
        <v>135315</v>
      </c>
      <c r="B5699">
        <v>44322.527696759258</v>
      </c>
    </row>
    <row r="5700" spans="1:2" x14ac:dyDescent="0.3">
      <c r="A5700">
        <v>135386</v>
      </c>
      <c r="B5700">
        <v>44312.17291666667</v>
      </c>
    </row>
    <row r="5701" spans="1:2" x14ac:dyDescent="0.3">
      <c r="A5701">
        <v>135392</v>
      </c>
      <c r="B5701">
        <v>44307.620335648149</v>
      </c>
    </row>
    <row r="5702" spans="1:2" x14ac:dyDescent="0.3">
      <c r="A5702">
        <v>135466</v>
      </c>
      <c r="B5702">
        <v>44375.544282407405</v>
      </c>
    </row>
    <row r="5703" spans="1:2" x14ac:dyDescent="0.3">
      <c r="A5703">
        <v>135510</v>
      </c>
      <c r="B5703">
        <v>44289.441527777781</v>
      </c>
    </row>
    <row r="5704" spans="1:2" x14ac:dyDescent="0.3">
      <c r="A5704">
        <v>135515</v>
      </c>
      <c r="B5704">
        <v>44344.604155092595</v>
      </c>
    </row>
    <row r="5705" spans="1:2" x14ac:dyDescent="0.3">
      <c r="A5705">
        <v>135538</v>
      </c>
      <c r="B5705">
        <v>44376.612245370372</v>
      </c>
    </row>
    <row r="5706" spans="1:2" x14ac:dyDescent="0.3">
      <c r="A5706">
        <v>135558</v>
      </c>
      <c r="B5706">
        <v>44342.786597222221</v>
      </c>
    </row>
    <row r="5707" spans="1:2" x14ac:dyDescent="0.3">
      <c r="A5707">
        <v>135563</v>
      </c>
      <c r="B5707">
        <v>44346.408668981479</v>
      </c>
    </row>
    <row r="5708" spans="1:2" x14ac:dyDescent="0.3">
      <c r="A5708">
        <v>135590</v>
      </c>
      <c r="B5708">
        <v>44373.599699074075</v>
      </c>
    </row>
    <row r="5709" spans="1:2" x14ac:dyDescent="0.3">
      <c r="A5709">
        <v>135622</v>
      </c>
      <c r="B5709">
        <v>44333.032546296294</v>
      </c>
    </row>
    <row r="5710" spans="1:2" x14ac:dyDescent="0.3">
      <c r="A5710">
        <v>135641</v>
      </c>
      <c r="B5710">
        <v>44304.73846064815</v>
      </c>
    </row>
    <row r="5711" spans="1:2" x14ac:dyDescent="0.3">
      <c r="A5711">
        <v>135684</v>
      </c>
      <c r="B5711">
        <v>44309.731168981481</v>
      </c>
    </row>
    <row r="5712" spans="1:2" x14ac:dyDescent="0.3">
      <c r="A5712">
        <v>135685</v>
      </c>
      <c r="B5712">
        <v>44338.060057870367</v>
      </c>
    </row>
    <row r="5713" spans="1:2" x14ac:dyDescent="0.3">
      <c r="A5713">
        <v>135706</v>
      </c>
      <c r="B5713">
        <v>44370.006655092591</v>
      </c>
    </row>
    <row r="5714" spans="1:2" x14ac:dyDescent="0.3">
      <c r="A5714">
        <v>135780</v>
      </c>
      <c r="B5714">
        <v>44416.165590277778</v>
      </c>
    </row>
    <row r="5715" spans="1:2" x14ac:dyDescent="0.3">
      <c r="A5715">
        <v>135823</v>
      </c>
      <c r="B5715">
        <v>44359.696793981479</v>
      </c>
    </row>
    <row r="5716" spans="1:2" x14ac:dyDescent="0.3">
      <c r="A5716">
        <v>135840</v>
      </c>
      <c r="B5716">
        <v>44341.717824074076</v>
      </c>
    </row>
    <row r="5717" spans="1:2" x14ac:dyDescent="0.3">
      <c r="A5717">
        <v>135859</v>
      </c>
      <c r="B5717">
        <v>44315.787002314813</v>
      </c>
    </row>
    <row r="5718" spans="1:2" x14ac:dyDescent="0.3">
      <c r="A5718">
        <v>135921</v>
      </c>
      <c r="B5718">
        <v>44373.54859953704</v>
      </c>
    </row>
    <row r="5719" spans="1:2" x14ac:dyDescent="0.3">
      <c r="A5719">
        <v>135926</v>
      </c>
      <c r="B5719">
        <v>44319.644606481481</v>
      </c>
    </row>
    <row r="5720" spans="1:2" x14ac:dyDescent="0.3">
      <c r="A5720">
        <v>135975</v>
      </c>
      <c r="B5720">
        <v>44342.058842592596</v>
      </c>
    </row>
    <row r="5721" spans="1:2" x14ac:dyDescent="0.3">
      <c r="A5721">
        <v>136099</v>
      </c>
      <c r="B5721">
        <v>44373.699618055558</v>
      </c>
    </row>
    <row r="5722" spans="1:2" x14ac:dyDescent="0.3">
      <c r="A5722">
        <v>136114</v>
      </c>
      <c r="B5722">
        <v>44372.606168981481</v>
      </c>
    </row>
    <row r="5723" spans="1:2" x14ac:dyDescent="0.3">
      <c r="A5723">
        <v>136135</v>
      </c>
      <c r="B5723">
        <v>44309.726331018515</v>
      </c>
    </row>
    <row r="5724" spans="1:2" x14ac:dyDescent="0.3">
      <c r="A5724">
        <v>136162</v>
      </c>
      <c r="B5724">
        <v>44293.612245370372</v>
      </c>
    </row>
    <row r="5725" spans="1:2" x14ac:dyDescent="0.3">
      <c r="A5725">
        <v>136163</v>
      </c>
      <c r="B5725">
        <v>44316.848078703704</v>
      </c>
    </row>
    <row r="5726" spans="1:2" x14ac:dyDescent="0.3">
      <c r="A5726">
        <v>136234</v>
      </c>
      <c r="B5726">
        <v>44350.885706018518</v>
      </c>
    </row>
    <row r="5727" spans="1:2" x14ac:dyDescent="0.3">
      <c r="A5727">
        <v>136238</v>
      </c>
      <c r="B5727">
        <v>44374.105370370373</v>
      </c>
    </row>
    <row r="5728" spans="1:2" x14ac:dyDescent="0.3">
      <c r="A5728">
        <v>136284</v>
      </c>
      <c r="B5728">
        <v>44311.618460648147</v>
      </c>
    </row>
    <row r="5729" spans="1:2" x14ac:dyDescent="0.3">
      <c r="A5729">
        <v>136355</v>
      </c>
      <c r="B5729">
        <v>44331.660381944443</v>
      </c>
    </row>
    <row r="5730" spans="1:2" x14ac:dyDescent="0.3">
      <c r="A5730">
        <v>136361</v>
      </c>
      <c r="B5730">
        <v>44302.827048611114</v>
      </c>
    </row>
    <row r="5731" spans="1:2" x14ac:dyDescent="0.3">
      <c r="A5731">
        <v>136386</v>
      </c>
      <c r="B5731">
        <v>44290.950740740744</v>
      </c>
    </row>
    <row r="5732" spans="1:2" x14ac:dyDescent="0.3">
      <c r="A5732">
        <v>136387</v>
      </c>
      <c r="B5732">
        <v>44311.177002314813</v>
      </c>
    </row>
    <row r="5733" spans="1:2" x14ac:dyDescent="0.3">
      <c r="A5733">
        <v>136404</v>
      </c>
      <c r="B5733">
        <v>44316.470659722225</v>
      </c>
    </row>
    <row r="5734" spans="1:2" x14ac:dyDescent="0.3">
      <c r="A5734">
        <v>136434</v>
      </c>
      <c r="B5734">
        <v>44307.990335648145</v>
      </c>
    </row>
    <row r="5735" spans="1:2" x14ac:dyDescent="0.3">
      <c r="A5735">
        <v>136466</v>
      </c>
      <c r="B5735">
        <v>44341.034571759257</v>
      </c>
    </row>
    <row r="5736" spans="1:2" x14ac:dyDescent="0.3">
      <c r="A5736">
        <v>136492</v>
      </c>
      <c r="B5736">
        <v>44310.557627314818</v>
      </c>
    </row>
    <row r="5737" spans="1:2" x14ac:dyDescent="0.3">
      <c r="A5737">
        <v>136546</v>
      </c>
      <c r="B5737">
        <v>44341.565312500003</v>
      </c>
    </row>
    <row r="5738" spans="1:2" x14ac:dyDescent="0.3">
      <c r="A5738">
        <v>136547</v>
      </c>
      <c r="B5738">
        <v>44295.634895833333</v>
      </c>
    </row>
    <row r="5739" spans="1:2" x14ac:dyDescent="0.3">
      <c r="A5739">
        <v>136606</v>
      </c>
      <c r="B5739">
        <v>44344.931018518517</v>
      </c>
    </row>
    <row r="5740" spans="1:2" x14ac:dyDescent="0.3">
      <c r="A5740">
        <v>136656</v>
      </c>
      <c r="B5740">
        <v>44378.966608796298</v>
      </c>
    </row>
    <row r="5741" spans="1:2" x14ac:dyDescent="0.3">
      <c r="A5741">
        <v>136685</v>
      </c>
      <c r="B5741">
        <v>44296.489270833335</v>
      </c>
    </row>
    <row r="5742" spans="1:2" x14ac:dyDescent="0.3">
      <c r="A5742">
        <v>136706</v>
      </c>
      <c r="B5742">
        <v>44310.876400462963</v>
      </c>
    </row>
    <row r="5743" spans="1:2" x14ac:dyDescent="0.3">
      <c r="A5743">
        <v>136720</v>
      </c>
      <c r="B5743">
        <v>44374.620069444441</v>
      </c>
    </row>
    <row r="5744" spans="1:2" x14ac:dyDescent="0.3">
      <c r="A5744">
        <v>136722</v>
      </c>
      <c r="B5744">
        <v>44374.943958333337</v>
      </c>
    </row>
    <row r="5745" spans="1:2" x14ac:dyDescent="0.3">
      <c r="A5745">
        <v>136749</v>
      </c>
      <c r="B5745">
        <v>44345.866689814815</v>
      </c>
    </row>
    <row r="5746" spans="1:2" x14ac:dyDescent="0.3">
      <c r="A5746">
        <v>136761</v>
      </c>
      <c r="B5746">
        <v>44303.430983796294</v>
      </c>
    </row>
    <row r="5747" spans="1:2" x14ac:dyDescent="0.3">
      <c r="A5747">
        <v>136762</v>
      </c>
      <c r="B5747">
        <v>44325.847199074073</v>
      </c>
    </row>
    <row r="5748" spans="1:2" x14ac:dyDescent="0.3">
      <c r="A5748">
        <v>136869</v>
      </c>
      <c r="B5748">
        <v>44345.010462962964</v>
      </c>
    </row>
    <row r="5749" spans="1:2" x14ac:dyDescent="0.3">
      <c r="A5749">
        <v>136873</v>
      </c>
      <c r="B5749">
        <v>44416.65766203704</v>
      </c>
    </row>
    <row r="5750" spans="1:2" x14ac:dyDescent="0.3">
      <c r="A5750">
        <v>136874</v>
      </c>
      <c r="B5750">
        <v>44324.387997685182</v>
      </c>
    </row>
    <row r="5751" spans="1:2" x14ac:dyDescent="0.3">
      <c r="A5751">
        <v>136905</v>
      </c>
      <c r="B5751">
        <v>44286.494525462964</v>
      </c>
    </row>
    <row r="5752" spans="1:2" x14ac:dyDescent="0.3">
      <c r="A5752">
        <v>136914</v>
      </c>
      <c r="B5752">
        <v>44286.462164351855</v>
      </c>
    </row>
    <row r="5753" spans="1:2" x14ac:dyDescent="0.3">
      <c r="A5753">
        <v>136918</v>
      </c>
      <c r="B5753">
        <v>44318.903506944444</v>
      </c>
    </row>
    <row r="5754" spans="1:2" x14ac:dyDescent="0.3">
      <c r="A5754">
        <v>136927</v>
      </c>
      <c r="B5754">
        <v>44313.735625000001</v>
      </c>
    </row>
    <row r="5755" spans="1:2" x14ac:dyDescent="0.3">
      <c r="A5755">
        <v>136957</v>
      </c>
      <c r="B5755">
        <v>44354.9059375</v>
      </c>
    </row>
    <row r="5756" spans="1:2" x14ac:dyDescent="0.3">
      <c r="A5756">
        <v>137042</v>
      </c>
      <c r="B5756">
        <v>44313.739270833335</v>
      </c>
    </row>
    <row r="5757" spans="1:2" x14ac:dyDescent="0.3">
      <c r="A5757">
        <v>137087</v>
      </c>
      <c r="B5757">
        <v>44345.812893518516</v>
      </c>
    </row>
    <row r="5758" spans="1:2" x14ac:dyDescent="0.3">
      <c r="A5758">
        <v>137117</v>
      </c>
      <c r="B5758">
        <v>44345.413773148146</v>
      </c>
    </row>
    <row r="5759" spans="1:2" x14ac:dyDescent="0.3">
      <c r="A5759">
        <v>137119</v>
      </c>
      <c r="B5759">
        <v>44345.033229166664</v>
      </c>
    </row>
    <row r="5760" spans="1:2" x14ac:dyDescent="0.3">
      <c r="A5760">
        <v>137134</v>
      </c>
      <c r="B5760">
        <v>44407.803182870368</v>
      </c>
    </row>
    <row r="5761" spans="1:2" x14ac:dyDescent="0.3">
      <c r="A5761">
        <v>137162</v>
      </c>
      <c r="B5761">
        <v>44316.622361111113</v>
      </c>
    </row>
    <row r="5762" spans="1:2" x14ac:dyDescent="0.3">
      <c r="A5762">
        <v>137196</v>
      </c>
      <c r="B5762">
        <v>44344.880046296297</v>
      </c>
    </row>
    <row r="5763" spans="1:2" x14ac:dyDescent="0.3">
      <c r="A5763">
        <v>137209</v>
      </c>
      <c r="B5763">
        <v>44347.537002314813</v>
      </c>
    </row>
    <row r="5764" spans="1:2" x14ac:dyDescent="0.3">
      <c r="A5764">
        <v>137212</v>
      </c>
      <c r="B5764">
        <v>44338.566122685188</v>
      </c>
    </row>
    <row r="5765" spans="1:2" x14ac:dyDescent="0.3">
      <c r="A5765">
        <v>137227</v>
      </c>
      <c r="B5765">
        <v>44324.872361111113</v>
      </c>
    </row>
    <row r="5766" spans="1:2" x14ac:dyDescent="0.3">
      <c r="A5766">
        <v>137257</v>
      </c>
      <c r="B5766">
        <v>44383.656331018516</v>
      </c>
    </row>
    <row r="5767" spans="1:2" x14ac:dyDescent="0.3">
      <c r="A5767">
        <v>137262</v>
      </c>
      <c r="B5767">
        <v>44309.714988425927</v>
      </c>
    </row>
    <row r="5768" spans="1:2" x14ac:dyDescent="0.3">
      <c r="A5768">
        <v>137270</v>
      </c>
      <c r="B5768">
        <v>44341.394201388888</v>
      </c>
    </row>
    <row r="5769" spans="1:2" x14ac:dyDescent="0.3">
      <c r="A5769">
        <v>137358</v>
      </c>
      <c r="B5769">
        <v>44341.819363425922</v>
      </c>
    </row>
    <row r="5770" spans="1:2" x14ac:dyDescent="0.3">
      <c r="A5770">
        <v>137367</v>
      </c>
      <c r="B5770">
        <v>44344.735625000001</v>
      </c>
    </row>
    <row r="5771" spans="1:2" x14ac:dyDescent="0.3">
      <c r="A5771">
        <v>137385</v>
      </c>
      <c r="B5771">
        <v>44386.665636574071</v>
      </c>
    </row>
    <row r="5772" spans="1:2" x14ac:dyDescent="0.3">
      <c r="A5772">
        <v>137423</v>
      </c>
      <c r="B5772">
        <v>44309.839189814818</v>
      </c>
    </row>
    <row r="5773" spans="1:2" x14ac:dyDescent="0.3">
      <c r="A5773">
        <v>137473</v>
      </c>
      <c r="B5773">
        <v>44345.72146990741</v>
      </c>
    </row>
    <row r="5774" spans="1:2" x14ac:dyDescent="0.3">
      <c r="A5774">
        <v>137482</v>
      </c>
      <c r="B5774">
        <v>44308.384328703702</v>
      </c>
    </row>
    <row r="5775" spans="1:2" x14ac:dyDescent="0.3">
      <c r="A5775">
        <v>137520</v>
      </c>
      <c r="B5775">
        <v>44335.609409722223</v>
      </c>
    </row>
    <row r="5776" spans="1:2" x14ac:dyDescent="0.3">
      <c r="A5776">
        <v>137528</v>
      </c>
      <c r="B5776">
        <v>44297.565717592595</v>
      </c>
    </row>
    <row r="5777" spans="1:2" x14ac:dyDescent="0.3">
      <c r="A5777">
        <v>137543</v>
      </c>
      <c r="B5777">
        <v>44330.970254629632</v>
      </c>
    </row>
    <row r="5778" spans="1:2" x14ac:dyDescent="0.3">
      <c r="A5778">
        <v>137554</v>
      </c>
      <c r="B5778">
        <v>44347.131249999999</v>
      </c>
    </row>
    <row r="5779" spans="1:2" x14ac:dyDescent="0.3">
      <c r="A5779">
        <v>137564</v>
      </c>
      <c r="B5779">
        <v>44307.592013888891</v>
      </c>
    </row>
    <row r="5780" spans="1:2" x14ac:dyDescent="0.3">
      <c r="A5780">
        <v>137607</v>
      </c>
      <c r="B5780">
        <v>44408.841365740744</v>
      </c>
    </row>
    <row r="5781" spans="1:2" x14ac:dyDescent="0.3">
      <c r="A5781">
        <v>137758</v>
      </c>
      <c r="B5781">
        <v>44374.430312500001</v>
      </c>
    </row>
    <row r="5782" spans="1:2" x14ac:dyDescent="0.3">
      <c r="A5782">
        <v>137764</v>
      </c>
      <c r="B5782">
        <v>44311.467060185183</v>
      </c>
    </row>
    <row r="5783" spans="1:2" x14ac:dyDescent="0.3">
      <c r="A5783">
        <v>137791</v>
      </c>
      <c r="B5783">
        <v>44309.659166666665</v>
      </c>
    </row>
    <row r="5784" spans="1:2" x14ac:dyDescent="0.3">
      <c r="A5784">
        <v>137793</v>
      </c>
      <c r="B5784">
        <v>44342.91233796296</v>
      </c>
    </row>
    <row r="5785" spans="1:2" x14ac:dyDescent="0.3">
      <c r="A5785">
        <v>137813</v>
      </c>
      <c r="B5785">
        <v>44331.626805555556</v>
      </c>
    </row>
    <row r="5786" spans="1:2" x14ac:dyDescent="0.3">
      <c r="A5786">
        <v>137832</v>
      </c>
      <c r="B5786">
        <v>44385.652696759258</v>
      </c>
    </row>
    <row r="5787" spans="1:2" x14ac:dyDescent="0.3">
      <c r="A5787">
        <v>137886</v>
      </c>
      <c r="B5787">
        <v>44367.730775462966</v>
      </c>
    </row>
    <row r="5788" spans="1:2" x14ac:dyDescent="0.3">
      <c r="A5788">
        <v>137944</v>
      </c>
      <c r="B5788">
        <v>44308.618715277778</v>
      </c>
    </row>
    <row r="5789" spans="1:2" x14ac:dyDescent="0.3">
      <c r="A5789">
        <v>137995</v>
      </c>
      <c r="B5789">
        <v>44371.755856481483</v>
      </c>
    </row>
    <row r="5790" spans="1:2" x14ac:dyDescent="0.3">
      <c r="A5790">
        <v>138071</v>
      </c>
      <c r="B5790">
        <v>44323.698807870373</v>
      </c>
    </row>
    <row r="5791" spans="1:2" x14ac:dyDescent="0.3">
      <c r="A5791">
        <v>138090</v>
      </c>
      <c r="B5791">
        <v>44350.675347222219</v>
      </c>
    </row>
    <row r="5792" spans="1:2" x14ac:dyDescent="0.3">
      <c r="A5792">
        <v>138136</v>
      </c>
      <c r="B5792">
        <v>44344.685057870367</v>
      </c>
    </row>
    <row r="5793" spans="1:2" x14ac:dyDescent="0.3">
      <c r="A5793">
        <v>138165</v>
      </c>
      <c r="B5793">
        <v>44374.623159722221</v>
      </c>
    </row>
    <row r="5794" spans="1:2" x14ac:dyDescent="0.3">
      <c r="A5794">
        <v>138234</v>
      </c>
      <c r="B5794">
        <v>44328.825833333336</v>
      </c>
    </row>
    <row r="5795" spans="1:2" x14ac:dyDescent="0.3">
      <c r="A5795">
        <v>138241</v>
      </c>
      <c r="B5795">
        <v>44381.747766203705</v>
      </c>
    </row>
    <row r="5796" spans="1:2" x14ac:dyDescent="0.3">
      <c r="A5796">
        <v>138254</v>
      </c>
      <c r="B5796">
        <v>44344.853344907409</v>
      </c>
    </row>
    <row r="5797" spans="1:2" x14ac:dyDescent="0.3">
      <c r="A5797">
        <v>138293</v>
      </c>
      <c r="B5797">
        <v>44343.81046296296</v>
      </c>
    </row>
    <row r="5798" spans="1:2" x14ac:dyDescent="0.3">
      <c r="A5798">
        <v>138320</v>
      </c>
      <c r="B5798">
        <v>44374.783761574072</v>
      </c>
    </row>
    <row r="5799" spans="1:2" x14ac:dyDescent="0.3">
      <c r="A5799">
        <v>138341</v>
      </c>
      <c r="B5799">
        <v>44376.568148148152</v>
      </c>
    </row>
    <row r="5800" spans="1:2" x14ac:dyDescent="0.3">
      <c r="A5800">
        <v>138343</v>
      </c>
      <c r="B5800">
        <v>44314.756655092591</v>
      </c>
    </row>
    <row r="5801" spans="1:2" x14ac:dyDescent="0.3">
      <c r="A5801">
        <v>138344</v>
      </c>
      <c r="B5801">
        <v>44308.472280092596</v>
      </c>
    </row>
    <row r="5802" spans="1:2" x14ac:dyDescent="0.3">
      <c r="A5802">
        <v>138349</v>
      </c>
      <c r="B5802">
        <v>44314.778506944444</v>
      </c>
    </row>
    <row r="5803" spans="1:2" x14ac:dyDescent="0.3">
      <c r="A5803">
        <v>138353</v>
      </c>
      <c r="B5803">
        <v>44341.976319444446</v>
      </c>
    </row>
    <row r="5804" spans="1:2" x14ac:dyDescent="0.3">
      <c r="A5804">
        <v>138376</v>
      </c>
      <c r="B5804">
        <v>44347.937893518516</v>
      </c>
    </row>
    <row r="5805" spans="1:2" x14ac:dyDescent="0.3">
      <c r="A5805">
        <v>138387</v>
      </c>
      <c r="B5805">
        <v>44300.36346064815</v>
      </c>
    </row>
    <row r="5806" spans="1:2" x14ac:dyDescent="0.3">
      <c r="A5806">
        <v>138394</v>
      </c>
      <c r="B5806">
        <v>44313.699212962965</v>
      </c>
    </row>
    <row r="5807" spans="1:2" x14ac:dyDescent="0.3">
      <c r="A5807">
        <v>138401</v>
      </c>
      <c r="B5807">
        <v>44318.607002314813</v>
      </c>
    </row>
    <row r="5808" spans="1:2" x14ac:dyDescent="0.3">
      <c r="A5808">
        <v>138433</v>
      </c>
      <c r="B5808">
        <v>44401.549664351849</v>
      </c>
    </row>
    <row r="5809" spans="1:2" x14ac:dyDescent="0.3">
      <c r="A5809">
        <v>138469</v>
      </c>
      <c r="B5809">
        <v>44332.799942129626</v>
      </c>
    </row>
    <row r="5810" spans="1:2" x14ac:dyDescent="0.3">
      <c r="A5810">
        <v>138488</v>
      </c>
      <c r="B5810">
        <v>44344.617094907408</v>
      </c>
    </row>
    <row r="5811" spans="1:2" x14ac:dyDescent="0.3">
      <c r="A5811">
        <v>138511</v>
      </c>
      <c r="B5811">
        <v>44322.660787037035</v>
      </c>
    </row>
    <row r="5812" spans="1:2" x14ac:dyDescent="0.3">
      <c r="A5812">
        <v>138522</v>
      </c>
      <c r="B5812">
        <v>44297.066122685188</v>
      </c>
    </row>
    <row r="5813" spans="1:2" x14ac:dyDescent="0.3">
      <c r="A5813">
        <v>138550</v>
      </c>
      <c r="B5813">
        <v>44289.714189814818</v>
      </c>
    </row>
    <row r="5814" spans="1:2" x14ac:dyDescent="0.3">
      <c r="A5814">
        <v>138569</v>
      </c>
      <c r="B5814">
        <v>44313.985625000001</v>
      </c>
    </row>
    <row r="5815" spans="1:2" x14ac:dyDescent="0.3">
      <c r="A5815">
        <v>138628</v>
      </c>
      <c r="B5815">
        <v>44308.700428240743</v>
      </c>
    </row>
    <row r="5816" spans="1:2" x14ac:dyDescent="0.3">
      <c r="A5816">
        <v>138632</v>
      </c>
      <c r="B5816">
        <v>44309.897037037037</v>
      </c>
    </row>
    <row r="5817" spans="1:2" x14ac:dyDescent="0.3">
      <c r="A5817">
        <v>138667</v>
      </c>
      <c r="B5817">
        <v>44377.769201388888</v>
      </c>
    </row>
    <row r="5818" spans="1:2" x14ac:dyDescent="0.3">
      <c r="A5818">
        <v>138691</v>
      </c>
      <c r="B5818">
        <v>44311.744525462964</v>
      </c>
    </row>
    <row r="5819" spans="1:2" x14ac:dyDescent="0.3">
      <c r="A5819">
        <v>138728</v>
      </c>
      <c r="B5819">
        <v>44375.060057870367</v>
      </c>
    </row>
    <row r="5820" spans="1:2" x14ac:dyDescent="0.3">
      <c r="A5820">
        <v>138758</v>
      </c>
      <c r="B5820">
        <v>44325.733599537038</v>
      </c>
    </row>
    <row r="5821" spans="1:2" x14ac:dyDescent="0.3">
      <c r="A5821">
        <v>138774</v>
      </c>
      <c r="B5821">
        <v>44348.369525462964</v>
      </c>
    </row>
    <row r="5822" spans="1:2" x14ac:dyDescent="0.3">
      <c r="A5822">
        <v>138796</v>
      </c>
      <c r="B5822">
        <v>44310.63449074074</v>
      </c>
    </row>
    <row r="5823" spans="1:2" x14ac:dyDescent="0.3">
      <c r="A5823">
        <v>138834</v>
      </c>
      <c r="B5823">
        <v>44375.94840277778</v>
      </c>
    </row>
    <row r="5824" spans="1:2" x14ac:dyDescent="0.3">
      <c r="A5824">
        <v>138882</v>
      </c>
      <c r="B5824">
        <v>44308.876805555556</v>
      </c>
    </row>
    <row r="5825" spans="1:2" x14ac:dyDescent="0.3">
      <c r="A5825">
        <v>138886</v>
      </c>
      <c r="B5825">
        <v>44314.70689814815</v>
      </c>
    </row>
    <row r="5826" spans="1:2" x14ac:dyDescent="0.3">
      <c r="A5826">
        <v>138899</v>
      </c>
      <c r="B5826">
        <v>44377.507870370369</v>
      </c>
    </row>
    <row r="5827" spans="1:2" x14ac:dyDescent="0.3">
      <c r="A5827">
        <v>138911</v>
      </c>
      <c r="B5827">
        <v>44421.869525462964</v>
      </c>
    </row>
    <row r="5828" spans="1:2" x14ac:dyDescent="0.3">
      <c r="A5828">
        <v>138928</v>
      </c>
      <c r="B5828">
        <v>44315.630856481483</v>
      </c>
    </row>
    <row r="5829" spans="1:2" x14ac:dyDescent="0.3">
      <c r="A5829">
        <v>138953</v>
      </c>
      <c r="B5829">
        <v>44302.379641203705</v>
      </c>
    </row>
    <row r="5830" spans="1:2" x14ac:dyDescent="0.3">
      <c r="A5830">
        <v>138959</v>
      </c>
      <c r="B5830">
        <v>44400.633668981478</v>
      </c>
    </row>
    <row r="5831" spans="1:2" x14ac:dyDescent="0.3">
      <c r="A5831">
        <v>138995</v>
      </c>
      <c r="B5831">
        <v>44316.821666666663</v>
      </c>
    </row>
    <row r="5832" spans="1:2" x14ac:dyDescent="0.3">
      <c r="A5832">
        <v>138996</v>
      </c>
      <c r="B5832">
        <v>44347.683437500003</v>
      </c>
    </row>
    <row r="5833" spans="1:2" x14ac:dyDescent="0.3">
      <c r="A5833">
        <v>139051</v>
      </c>
      <c r="B5833">
        <v>44403.733194444445</v>
      </c>
    </row>
    <row r="5834" spans="1:2" x14ac:dyDescent="0.3">
      <c r="A5834">
        <v>139073</v>
      </c>
      <c r="B5834">
        <v>44387.902291666665</v>
      </c>
    </row>
    <row r="5835" spans="1:2" x14ac:dyDescent="0.3">
      <c r="A5835">
        <v>139090</v>
      </c>
      <c r="B5835">
        <v>44412.399456018517</v>
      </c>
    </row>
    <row r="5836" spans="1:2" x14ac:dyDescent="0.3">
      <c r="A5836">
        <v>139125</v>
      </c>
      <c r="B5836">
        <v>44303.047523148147</v>
      </c>
    </row>
    <row r="5837" spans="1:2" x14ac:dyDescent="0.3">
      <c r="A5837">
        <v>139152</v>
      </c>
      <c r="B5837">
        <v>44290.207303240742</v>
      </c>
    </row>
    <row r="5838" spans="1:2" x14ac:dyDescent="0.3">
      <c r="A5838">
        <v>139181</v>
      </c>
      <c r="B5838">
        <v>44298.744525462964</v>
      </c>
    </row>
    <row r="5839" spans="1:2" x14ac:dyDescent="0.3">
      <c r="A5839">
        <v>139234</v>
      </c>
      <c r="B5839">
        <v>44315.452002314814</v>
      </c>
    </row>
    <row r="5840" spans="1:2" x14ac:dyDescent="0.3">
      <c r="A5840">
        <v>139247</v>
      </c>
      <c r="B5840">
        <v>44316.481574074074</v>
      </c>
    </row>
    <row r="5841" spans="1:2" x14ac:dyDescent="0.3">
      <c r="A5841">
        <v>139253</v>
      </c>
      <c r="B5841">
        <v>44359.320416666669</v>
      </c>
    </row>
    <row r="5842" spans="1:2" x14ac:dyDescent="0.3">
      <c r="A5842">
        <v>139256</v>
      </c>
      <c r="B5842">
        <v>44374.897037037037</v>
      </c>
    </row>
    <row r="5843" spans="1:2" x14ac:dyDescent="0.3">
      <c r="A5843">
        <v>139261</v>
      </c>
      <c r="B5843">
        <v>44307.580289351848</v>
      </c>
    </row>
    <row r="5844" spans="1:2" x14ac:dyDescent="0.3">
      <c r="A5844">
        <v>139305</v>
      </c>
      <c r="B5844">
        <v>44382.576238425929</v>
      </c>
    </row>
    <row r="5845" spans="1:2" x14ac:dyDescent="0.3">
      <c r="A5845">
        <v>139308</v>
      </c>
      <c r="B5845">
        <v>44346.764351851853</v>
      </c>
    </row>
    <row r="5846" spans="1:2" x14ac:dyDescent="0.3">
      <c r="A5846">
        <v>139330</v>
      </c>
      <c r="B5846">
        <v>44295.647997685184</v>
      </c>
    </row>
    <row r="5847" spans="1:2" x14ac:dyDescent="0.3">
      <c r="A5847">
        <v>139342</v>
      </c>
      <c r="B5847">
        <v>44374.404328703706</v>
      </c>
    </row>
    <row r="5848" spans="1:2" x14ac:dyDescent="0.3">
      <c r="A5848">
        <v>139343</v>
      </c>
      <c r="B5848">
        <v>44326.987650462965</v>
      </c>
    </row>
    <row r="5849" spans="1:2" x14ac:dyDescent="0.3">
      <c r="A5849">
        <v>139345</v>
      </c>
      <c r="B5849">
        <v>44295.754641203705</v>
      </c>
    </row>
    <row r="5850" spans="1:2" x14ac:dyDescent="0.3">
      <c r="A5850">
        <v>139363</v>
      </c>
      <c r="B5850">
        <v>44359.830289351848</v>
      </c>
    </row>
    <row r="5851" spans="1:2" x14ac:dyDescent="0.3">
      <c r="A5851">
        <v>139422</v>
      </c>
      <c r="B5851">
        <v>44357.735625000001</v>
      </c>
    </row>
    <row r="5852" spans="1:2" x14ac:dyDescent="0.3">
      <c r="A5852">
        <v>139460</v>
      </c>
      <c r="B5852">
        <v>44372.452997685185</v>
      </c>
    </row>
    <row r="5853" spans="1:2" x14ac:dyDescent="0.3">
      <c r="A5853">
        <v>139477</v>
      </c>
      <c r="B5853">
        <v>44345.436562499999</v>
      </c>
    </row>
    <row r="5854" spans="1:2" x14ac:dyDescent="0.3">
      <c r="A5854">
        <v>139489</v>
      </c>
      <c r="B5854">
        <v>44302.463379629633</v>
      </c>
    </row>
    <row r="5855" spans="1:2" x14ac:dyDescent="0.3">
      <c r="A5855">
        <v>139495</v>
      </c>
      <c r="B5855">
        <v>44386.905127314814</v>
      </c>
    </row>
    <row r="5856" spans="1:2" x14ac:dyDescent="0.3">
      <c r="A5856">
        <v>139515</v>
      </c>
      <c r="B5856">
        <v>44312.878831018519</v>
      </c>
    </row>
    <row r="5857" spans="1:2" x14ac:dyDescent="0.3">
      <c r="A5857">
        <v>139542</v>
      </c>
      <c r="B5857">
        <v>44373.5234837963</v>
      </c>
    </row>
    <row r="5858" spans="1:2" x14ac:dyDescent="0.3">
      <c r="A5858">
        <v>139550</v>
      </c>
      <c r="B5858">
        <v>44344.559652777774</v>
      </c>
    </row>
    <row r="5859" spans="1:2" x14ac:dyDescent="0.3">
      <c r="A5859">
        <v>139572</v>
      </c>
      <c r="B5859">
        <v>44302.216331018521</v>
      </c>
    </row>
    <row r="5860" spans="1:2" x14ac:dyDescent="0.3">
      <c r="A5860">
        <v>139584</v>
      </c>
      <c r="B5860">
        <v>44373.693148148152</v>
      </c>
    </row>
    <row r="5861" spans="1:2" x14ac:dyDescent="0.3">
      <c r="A5861">
        <v>139585</v>
      </c>
      <c r="B5861">
        <v>44347.781331018516</v>
      </c>
    </row>
    <row r="5862" spans="1:2" x14ac:dyDescent="0.3">
      <c r="A5862">
        <v>139620</v>
      </c>
      <c r="B5862">
        <v>44304.016111111108</v>
      </c>
    </row>
    <row r="5863" spans="1:2" x14ac:dyDescent="0.3">
      <c r="A5863">
        <v>139629</v>
      </c>
      <c r="B5863">
        <v>44310.597685185188</v>
      </c>
    </row>
    <row r="5864" spans="1:2" x14ac:dyDescent="0.3">
      <c r="A5864">
        <v>139662</v>
      </c>
      <c r="B5864">
        <v>44312.002210648148</v>
      </c>
    </row>
    <row r="5865" spans="1:2" x14ac:dyDescent="0.3">
      <c r="A5865">
        <v>139678</v>
      </c>
      <c r="B5865">
        <v>44328.532951388886</v>
      </c>
    </row>
    <row r="5866" spans="1:2" x14ac:dyDescent="0.3">
      <c r="A5866">
        <v>139688</v>
      </c>
      <c r="B5866">
        <v>44298.995740740742</v>
      </c>
    </row>
    <row r="5867" spans="1:2" x14ac:dyDescent="0.3">
      <c r="A5867">
        <v>139701</v>
      </c>
      <c r="B5867">
        <v>44401.506655092591</v>
      </c>
    </row>
    <row r="5868" spans="1:2" x14ac:dyDescent="0.3">
      <c r="A5868">
        <v>139702</v>
      </c>
      <c r="B5868">
        <v>44375.769201388888</v>
      </c>
    </row>
    <row r="5869" spans="1:2" x14ac:dyDescent="0.3">
      <c r="A5869">
        <v>139768</v>
      </c>
      <c r="B5869">
        <v>44298.839189814818</v>
      </c>
    </row>
    <row r="5870" spans="1:2" x14ac:dyDescent="0.3">
      <c r="A5870">
        <v>139782</v>
      </c>
      <c r="B5870">
        <v>44310.641770833332</v>
      </c>
    </row>
    <row r="5871" spans="1:2" x14ac:dyDescent="0.3">
      <c r="A5871">
        <v>139786</v>
      </c>
      <c r="B5871">
        <v>44311.649456018517</v>
      </c>
    </row>
    <row r="5872" spans="1:2" x14ac:dyDescent="0.3">
      <c r="A5872">
        <v>139829</v>
      </c>
      <c r="B5872">
        <v>44316.01394675926</v>
      </c>
    </row>
    <row r="5873" spans="1:2" x14ac:dyDescent="0.3">
      <c r="A5873">
        <v>139838</v>
      </c>
      <c r="B5873">
        <v>44403.618715277778</v>
      </c>
    </row>
    <row r="5874" spans="1:2" x14ac:dyDescent="0.3">
      <c r="A5874">
        <v>139894</v>
      </c>
      <c r="B5874">
        <v>44337.255046296297</v>
      </c>
    </row>
    <row r="5875" spans="1:2" x14ac:dyDescent="0.3">
      <c r="A5875">
        <v>139941</v>
      </c>
      <c r="B5875">
        <v>44349.797118055554</v>
      </c>
    </row>
    <row r="5876" spans="1:2" x14ac:dyDescent="0.3">
      <c r="A5876">
        <v>139945</v>
      </c>
      <c r="B5876">
        <v>44325.073611111111</v>
      </c>
    </row>
    <row r="5877" spans="1:2" x14ac:dyDescent="0.3">
      <c r="A5877">
        <v>139960</v>
      </c>
      <c r="B5877">
        <v>44310.697627314818</v>
      </c>
    </row>
    <row r="5878" spans="1:2" x14ac:dyDescent="0.3">
      <c r="A5878">
        <v>139998</v>
      </c>
      <c r="B5878">
        <v>44299.419687499998</v>
      </c>
    </row>
    <row r="5879" spans="1:2" x14ac:dyDescent="0.3">
      <c r="A5879">
        <v>140000</v>
      </c>
      <c r="B5879">
        <v>44294.382465277777</v>
      </c>
    </row>
    <row r="5880" spans="1:2" x14ac:dyDescent="0.3">
      <c r="A5880">
        <v>140002</v>
      </c>
      <c r="B5880">
        <v>44297.623564814814</v>
      </c>
    </row>
    <row r="5881" spans="1:2" x14ac:dyDescent="0.3">
      <c r="A5881">
        <v>140014</v>
      </c>
      <c r="B5881">
        <v>44376.06490740741</v>
      </c>
    </row>
    <row r="5882" spans="1:2" x14ac:dyDescent="0.3">
      <c r="A5882">
        <v>140050</v>
      </c>
      <c r="B5882">
        <v>44325.788622685184</v>
      </c>
    </row>
    <row r="5883" spans="1:2" x14ac:dyDescent="0.3">
      <c r="A5883">
        <v>140118</v>
      </c>
      <c r="B5883">
        <v>44316.370335648149</v>
      </c>
    </row>
    <row r="5884" spans="1:2" x14ac:dyDescent="0.3">
      <c r="A5884">
        <v>140138</v>
      </c>
      <c r="B5884">
        <v>44387.546585648146</v>
      </c>
    </row>
    <row r="5885" spans="1:2" x14ac:dyDescent="0.3">
      <c r="A5885">
        <v>140180</v>
      </c>
      <c r="B5885">
        <v>44376.932627314818</v>
      </c>
    </row>
    <row r="5886" spans="1:2" x14ac:dyDescent="0.3">
      <c r="A5886">
        <v>140206</v>
      </c>
      <c r="B5886">
        <v>44304.784166666665</v>
      </c>
    </row>
    <row r="5887" spans="1:2" x14ac:dyDescent="0.3">
      <c r="A5887">
        <v>140218</v>
      </c>
      <c r="B5887">
        <v>44324.595659722225</v>
      </c>
    </row>
    <row r="5888" spans="1:2" x14ac:dyDescent="0.3">
      <c r="A5888">
        <v>140255</v>
      </c>
      <c r="B5888">
        <v>44302.765960648147</v>
      </c>
    </row>
    <row r="5889" spans="1:2" x14ac:dyDescent="0.3">
      <c r="A5889">
        <v>140280</v>
      </c>
      <c r="B5889">
        <v>44340.799537037034</v>
      </c>
    </row>
    <row r="5890" spans="1:2" x14ac:dyDescent="0.3">
      <c r="A5890">
        <v>140329</v>
      </c>
      <c r="B5890">
        <v>44314.637731481482</v>
      </c>
    </row>
    <row r="5891" spans="1:2" x14ac:dyDescent="0.3">
      <c r="A5891">
        <v>140331</v>
      </c>
      <c r="B5891">
        <v>44376.697604166664</v>
      </c>
    </row>
    <row r="5892" spans="1:2" x14ac:dyDescent="0.3">
      <c r="A5892">
        <v>140334</v>
      </c>
      <c r="B5892">
        <v>44344.472280092596</v>
      </c>
    </row>
    <row r="5893" spans="1:2" x14ac:dyDescent="0.3">
      <c r="A5893">
        <v>140343</v>
      </c>
      <c r="B5893">
        <v>44377.730370370373</v>
      </c>
    </row>
    <row r="5894" spans="1:2" x14ac:dyDescent="0.3">
      <c r="A5894">
        <v>140363</v>
      </c>
      <c r="B5894">
        <v>44313.968229166669</v>
      </c>
    </row>
    <row r="5895" spans="1:2" x14ac:dyDescent="0.3">
      <c r="A5895">
        <v>140392</v>
      </c>
      <c r="B5895">
        <v>44371.981168981481</v>
      </c>
    </row>
    <row r="5896" spans="1:2" x14ac:dyDescent="0.3">
      <c r="A5896">
        <v>140458</v>
      </c>
      <c r="B5896">
        <v>44346.026365740741</v>
      </c>
    </row>
    <row r="5897" spans="1:2" x14ac:dyDescent="0.3">
      <c r="A5897">
        <v>140488</v>
      </c>
      <c r="B5897">
        <v>44313.186273148145</v>
      </c>
    </row>
    <row r="5898" spans="1:2" x14ac:dyDescent="0.3">
      <c r="A5898">
        <v>140549</v>
      </c>
      <c r="B5898">
        <v>44296.797268518516</v>
      </c>
    </row>
    <row r="5899" spans="1:2" x14ac:dyDescent="0.3">
      <c r="A5899">
        <v>140561</v>
      </c>
      <c r="B5899">
        <v>44288.415636574071</v>
      </c>
    </row>
    <row r="5900" spans="1:2" x14ac:dyDescent="0.3">
      <c r="A5900">
        <v>140603</v>
      </c>
      <c r="B5900">
        <v>44317.898402777777</v>
      </c>
    </row>
    <row r="5901" spans="1:2" x14ac:dyDescent="0.3">
      <c r="A5901">
        <v>140605</v>
      </c>
      <c r="B5901">
        <v>44340.628831018519</v>
      </c>
    </row>
    <row r="5902" spans="1:2" x14ac:dyDescent="0.3">
      <c r="A5902">
        <v>140610</v>
      </c>
      <c r="B5902">
        <v>44322.845254629632</v>
      </c>
    </row>
    <row r="5903" spans="1:2" x14ac:dyDescent="0.3">
      <c r="A5903">
        <v>140642</v>
      </c>
      <c r="B5903">
        <v>44344.68141203704</v>
      </c>
    </row>
    <row r="5904" spans="1:2" x14ac:dyDescent="0.3">
      <c r="A5904">
        <v>140670</v>
      </c>
      <c r="B5904">
        <v>44420.043877314813</v>
      </c>
    </row>
    <row r="5905" spans="1:2" x14ac:dyDescent="0.3">
      <c r="A5905">
        <v>140690</v>
      </c>
      <c r="B5905">
        <v>44337.472997685189</v>
      </c>
    </row>
    <row r="5906" spans="1:2" x14ac:dyDescent="0.3">
      <c r="A5906">
        <v>140694</v>
      </c>
      <c r="B5906">
        <v>44342.761111111111</v>
      </c>
    </row>
    <row r="5907" spans="1:2" x14ac:dyDescent="0.3">
      <c r="A5907">
        <v>140736</v>
      </c>
      <c r="B5907">
        <v>44377.528912037036</v>
      </c>
    </row>
    <row r="5908" spans="1:2" x14ac:dyDescent="0.3">
      <c r="A5908">
        <v>140780</v>
      </c>
      <c r="B5908">
        <v>44398.419004629628</v>
      </c>
    </row>
    <row r="5909" spans="1:2" x14ac:dyDescent="0.3">
      <c r="A5909">
        <v>140794</v>
      </c>
      <c r="B5909">
        <v>44344.605775462966</v>
      </c>
    </row>
    <row r="5910" spans="1:2" x14ac:dyDescent="0.3">
      <c r="A5910">
        <v>140821</v>
      </c>
      <c r="B5910">
        <v>44342.693148148152</v>
      </c>
    </row>
    <row r="5911" spans="1:2" x14ac:dyDescent="0.3">
      <c r="A5911">
        <v>140876</v>
      </c>
      <c r="B5911">
        <v>44401.403333333335</v>
      </c>
    </row>
    <row r="5912" spans="1:2" x14ac:dyDescent="0.3">
      <c r="A5912">
        <v>140925</v>
      </c>
      <c r="B5912">
        <v>44342.610219907408</v>
      </c>
    </row>
    <row r="5913" spans="1:2" x14ac:dyDescent="0.3">
      <c r="A5913">
        <v>140928</v>
      </c>
      <c r="B5913">
        <v>44387.661597222221</v>
      </c>
    </row>
    <row r="5914" spans="1:2" x14ac:dyDescent="0.3">
      <c r="A5914">
        <v>140930</v>
      </c>
      <c r="B5914">
        <v>44392.809652777774</v>
      </c>
    </row>
    <row r="5915" spans="1:2" x14ac:dyDescent="0.3">
      <c r="A5915">
        <v>140939</v>
      </c>
      <c r="B5915">
        <v>44342.371145833335</v>
      </c>
    </row>
    <row r="5916" spans="1:2" x14ac:dyDescent="0.3">
      <c r="A5916">
        <v>140984</v>
      </c>
      <c r="B5916">
        <v>44315.383333333331</v>
      </c>
    </row>
    <row r="5917" spans="1:2" x14ac:dyDescent="0.3">
      <c r="A5917">
        <v>140986</v>
      </c>
      <c r="B5917">
        <v>44373.377337962964</v>
      </c>
    </row>
    <row r="5918" spans="1:2" x14ac:dyDescent="0.3">
      <c r="A5918">
        <v>141112</v>
      </c>
      <c r="B5918">
        <v>44300.60050925926</v>
      </c>
    </row>
    <row r="5919" spans="1:2" x14ac:dyDescent="0.3">
      <c r="A5919">
        <v>141123</v>
      </c>
      <c r="B5919">
        <v>44344.749780092592</v>
      </c>
    </row>
    <row r="5920" spans="1:2" x14ac:dyDescent="0.3">
      <c r="A5920">
        <v>141181</v>
      </c>
      <c r="B5920">
        <v>44309.842013888891</v>
      </c>
    </row>
    <row r="5921" spans="1:2" x14ac:dyDescent="0.3">
      <c r="A5921">
        <v>141203</v>
      </c>
      <c r="B5921">
        <v>44309.86346064815</v>
      </c>
    </row>
    <row r="5922" spans="1:2" x14ac:dyDescent="0.3">
      <c r="A5922">
        <v>141211</v>
      </c>
      <c r="B5922">
        <v>44357.687893518516</v>
      </c>
    </row>
    <row r="5923" spans="1:2" x14ac:dyDescent="0.3">
      <c r="A5923">
        <v>141221</v>
      </c>
      <c r="B5923">
        <v>44376.606574074074</v>
      </c>
    </row>
    <row r="5924" spans="1:2" x14ac:dyDescent="0.3">
      <c r="A5924">
        <v>141375</v>
      </c>
      <c r="B5924">
        <v>44409.473553240743</v>
      </c>
    </row>
    <row r="5925" spans="1:2" x14ac:dyDescent="0.3">
      <c r="A5925">
        <v>141382</v>
      </c>
      <c r="B5925">
        <v>44374.625590277778</v>
      </c>
    </row>
    <row r="5926" spans="1:2" x14ac:dyDescent="0.3">
      <c r="A5926">
        <v>141441</v>
      </c>
      <c r="B5926">
        <v>44380.763449074075</v>
      </c>
    </row>
    <row r="5927" spans="1:2" x14ac:dyDescent="0.3">
      <c r="A5927">
        <v>141467</v>
      </c>
      <c r="B5927">
        <v>44366.764351851853</v>
      </c>
    </row>
    <row r="5928" spans="1:2" x14ac:dyDescent="0.3">
      <c r="A5928">
        <v>141472</v>
      </c>
      <c r="B5928">
        <v>44286.613055555557</v>
      </c>
    </row>
    <row r="5929" spans="1:2" x14ac:dyDescent="0.3">
      <c r="A5929">
        <v>141507</v>
      </c>
      <c r="B5929">
        <v>44379.887326388889</v>
      </c>
    </row>
    <row r="5930" spans="1:2" x14ac:dyDescent="0.3">
      <c r="A5930">
        <v>141514</v>
      </c>
      <c r="B5930">
        <v>44309.808032407411</v>
      </c>
    </row>
    <row r="5931" spans="1:2" x14ac:dyDescent="0.3">
      <c r="A5931">
        <v>141522</v>
      </c>
      <c r="B5931">
        <v>44374.455694444441</v>
      </c>
    </row>
    <row r="5932" spans="1:2" x14ac:dyDescent="0.3">
      <c r="A5932">
        <v>141573</v>
      </c>
      <c r="B5932">
        <v>44350.703668981485</v>
      </c>
    </row>
    <row r="5933" spans="1:2" x14ac:dyDescent="0.3">
      <c r="A5933">
        <v>141604</v>
      </c>
      <c r="B5933">
        <v>44301.756249999999</v>
      </c>
    </row>
    <row r="5934" spans="1:2" x14ac:dyDescent="0.3">
      <c r="A5934">
        <v>141661</v>
      </c>
      <c r="B5934">
        <v>44408.713067129633</v>
      </c>
    </row>
    <row r="5935" spans="1:2" x14ac:dyDescent="0.3">
      <c r="A5935">
        <v>141697</v>
      </c>
      <c r="B5935">
        <v>44303.687083333331</v>
      </c>
    </row>
    <row r="5936" spans="1:2" x14ac:dyDescent="0.3">
      <c r="A5936">
        <v>141702</v>
      </c>
      <c r="B5936">
        <v>44303.417187500003</v>
      </c>
    </row>
    <row r="5937" spans="1:2" x14ac:dyDescent="0.3">
      <c r="A5937">
        <v>141732</v>
      </c>
      <c r="B5937">
        <v>44377.457708333335</v>
      </c>
    </row>
    <row r="5938" spans="1:2" x14ac:dyDescent="0.3">
      <c r="A5938">
        <v>141734</v>
      </c>
      <c r="B5938">
        <v>44372.785381944443</v>
      </c>
    </row>
    <row r="5939" spans="1:2" x14ac:dyDescent="0.3">
      <c r="A5939">
        <v>141737</v>
      </c>
      <c r="B5939">
        <v>44310.741018518522</v>
      </c>
    </row>
    <row r="5940" spans="1:2" x14ac:dyDescent="0.3">
      <c r="A5940">
        <v>141741</v>
      </c>
      <c r="B5940">
        <v>44311.782314814816</v>
      </c>
    </row>
    <row r="5941" spans="1:2" x14ac:dyDescent="0.3">
      <c r="A5941">
        <v>141785</v>
      </c>
      <c r="B5941">
        <v>44340.619120370371</v>
      </c>
    </row>
    <row r="5942" spans="1:2" x14ac:dyDescent="0.3">
      <c r="A5942">
        <v>141802</v>
      </c>
      <c r="B5942">
        <v>44342.537407407406</v>
      </c>
    </row>
    <row r="5943" spans="1:2" x14ac:dyDescent="0.3">
      <c r="A5943">
        <v>141858</v>
      </c>
      <c r="B5943">
        <v>44414.650671296295</v>
      </c>
    </row>
    <row r="5944" spans="1:2" x14ac:dyDescent="0.3">
      <c r="A5944">
        <v>141902</v>
      </c>
      <c r="B5944">
        <v>44320.014745370368</v>
      </c>
    </row>
    <row r="5945" spans="1:2" x14ac:dyDescent="0.3">
      <c r="A5945">
        <v>141918</v>
      </c>
      <c r="B5945">
        <v>44319.520416666666</v>
      </c>
    </row>
    <row r="5946" spans="1:2" x14ac:dyDescent="0.3">
      <c r="A5946">
        <v>141934</v>
      </c>
      <c r="B5946">
        <v>44371.7028587963</v>
      </c>
    </row>
    <row r="5947" spans="1:2" x14ac:dyDescent="0.3">
      <c r="A5947">
        <v>141936</v>
      </c>
      <c r="B5947">
        <v>44369.074618055558</v>
      </c>
    </row>
    <row r="5948" spans="1:2" x14ac:dyDescent="0.3">
      <c r="A5948">
        <v>141961</v>
      </c>
      <c r="B5948">
        <v>44310.657951388886</v>
      </c>
    </row>
    <row r="5949" spans="1:2" x14ac:dyDescent="0.3">
      <c r="A5949">
        <v>142021</v>
      </c>
      <c r="B5949">
        <v>44374.529722222222</v>
      </c>
    </row>
    <row r="5950" spans="1:2" x14ac:dyDescent="0.3">
      <c r="A5950">
        <v>142042</v>
      </c>
      <c r="B5950">
        <v>44320.542662037034</v>
      </c>
    </row>
    <row r="5951" spans="1:2" x14ac:dyDescent="0.3">
      <c r="A5951">
        <v>142050</v>
      </c>
      <c r="B5951">
        <v>44311.929224537038</v>
      </c>
    </row>
    <row r="5952" spans="1:2" x14ac:dyDescent="0.3">
      <c r="A5952">
        <v>142055</v>
      </c>
      <c r="B5952">
        <v>44375.132997685185</v>
      </c>
    </row>
    <row r="5953" spans="1:2" x14ac:dyDescent="0.3">
      <c r="A5953">
        <v>142100</v>
      </c>
      <c r="B5953">
        <v>44403.719039351854</v>
      </c>
    </row>
    <row r="5954" spans="1:2" x14ac:dyDescent="0.3">
      <c r="A5954">
        <v>142123</v>
      </c>
      <c r="B5954">
        <v>44309.743310185186</v>
      </c>
    </row>
    <row r="5955" spans="1:2" x14ac:dyDescent="0.3">
      <c r="A5955">
        <v>142127</v>
      </c>
      <c r="B5955">
        <v>44341.496145833335</v>
      </c>
    </row>
    <row r="5956" spans="1:2" x14ac:dyDescent="0.3">
      <c r="A5956">
        <v>142133</v>
      </c>
      <c r="B5956">
        <v>44311.702453703707</v>
      </c>
    </row>
    <row r="5957" spans="1:2" x14ac:dyDescent="0.3">
      <c r="A5957">
        <v>142173</v>
      </c>
      <c r="B5957">
        <v>44345.790231481478</v>
      </c>
    </row>
    <row r="5958" spans="1:2" x14ac:dyDescent="0.3">
      <c r="A5958">
        <v>142176</v>
      </c>
      <c r="B5958">
        <v>44357.681817129633</v>
      </c>
    </row>
    <row r="5959" spans="1:2" x14ac:dyDescent="0.3">
      <c r="A5959">
        <v>142181</v>
      </c>
      <c r="B5959">
        <v>44308.702002314814</v>
      </c>
    </row>
    <row r="5960" spans="1:2" x14ac:dyDescent="0.3">
      <c r="A5960">
        <v>142191</v>
      </c>
      <c r="B5960">
        <v>44381.638541666667</v>
      </c>
    </row>
    <row r="5961" spans="1:2" x14ac:dyDescent="0.3">
      <c r="A5961">
        <v>142195</v>
      </c>
      <c r="B5961">
        <v>44313.681018518517</v>
      </c>
    </row>
    <row r="5962" spans="1:2" x14ac:dyDescent="0.3">
      <c r="A5962">
        <v>142233</v>
      </c>
      <c r="B5962">
        <v>44293.389351851853</v>
      </c>
    </row>
    <row r="5963" spans="1:2" x14ac:dyDescent="0.3">
      <c r="A5963">
        <v>142238</v>
      </c>
      <c r="B5963">
        <v>44313.80641203704</v>
      </c>
    </row>
    <row r="5964" spans="1:2" x14ac:dyDescent="0.3">
      <c r="A5964">
        <v>142272</v>
      </c>
      <c r="B5964">
        <v>44408.092662037037</v>
      </c>
    </row>
    <row r="5965" spans="1:2" x14ac:dyDescent="0.3">
      <c r="A5965">
        <v>142290</v>
      </c>
      <c r="B5965">
        <v>44398.864270833335</v>
      </c>
    </row>
    <row r="5966" spans="1:2" x14ac:dyDescent="0.3">
      <c r="A5966">
        <v>142342</v>
      </c>
      <c r="B5966">
        <v>44381.960995370369</v>
      </c>
    </row>
    <row r="5967" spans="1:2" x14ac:dyDescent="0.3">
      <c r="A5967">
        <v>142343</v>
      </c>
      <c r="B5967">
        <v>44309.921307870369</v>
      </c>
    </row>
    <row r="5968" spans="1:2" x14ac:dyDescent="0.3">
      <c r="A5968">
        <v>142365</v>
      </c>
      <c r="B5968">
        <v>44387.00677083333</v>
      </c>
    </row>
    <row r="5969" spans="1:2" x14ac:dyDescent="0.3">
      <c r="A5969">
        <v>142373</v>
      </c>
      <c r="B5969">
        <v>44344.46539351852</v>
      </c>
    </row>
    <row r="5970" spans="1:2" x14ac:dyDescent="0.3">
      <c r="A5970">
        <v>142431</v>
      </c>
      <c r="B5970">
        <v>44375.64744212963</v>
      </c>
    </row>
    <row r="5971" spans="1:2" x14ac:dyDescent="0.3">
      <c r="A5971">
        <v>142462</v>
      </c>
      <c r="B5971">
        <v>44335.528912037036</v>
      </c>
    </row>
    <row r="5972" spans="1:2" x14ac:dyDescent="0.3">
      <c r="A5972">
        <v>142469</v>
      </c>
      <c r="B5972">
        <v>44310.714583333334</v>
      </c>
    </row>
    <row r="5973" spans="1:2" x14ac:dyDescent="0.3">
      <c r="A5973">
        <v>142472</v>
      </c>
      <c r="B5973">
        <v>44346.634895833333</v>
      </c>
    </row>
    <row r="5974" spans="1:2" x14ac:dyDescent="0.3">
      <c r="A5974">
        <v>142490</v>
      </c>
      <c r="B5974">
        <v>44292.730775462966</v>
      </c>
    </row>
    <row r="5975" spans="1:2" x14ac:dyDescent="0.3">
      <c r="A5975">
        <v>142502</v>
      </c>
      <c r="B5975">
        <v>44390.727129629631</v>
      </c>
    </row>
    <row r="5976" spans="1:2" x14ac:dyDescent="0.3">
      <c r="A5976">
        <v>142541</v>
      </c>
      <c r="B5976">
        <v>44300.265555555554</v>
      </c>
    </row>
    <row r="5977" spans="1:2" x14ac:dyDescent="0.3">
      <c r="A5977">
        <v>142608</v>
      </c>
      <c r="B5977">
        <v>44383.81490740741</v>
      </c>
    </row>
    <row r="5978" spans="1:2" x14ac:dyDescent="0.3">
      <c r="A5978">
        <v>142618</v>
      </c>
      <c r="B5978">
        <v>44341.857789351852</v>
      </c>
    </row>
    <row r="5979" spans="1:2" x14ac:dyDescent="0.3">
      <c r="A5979">
        <v>142668</v>
      </c>
      <c r="B5979">
        <v>44312.552662037036</v>
      </c>
    </row>
    <row r="5980" spans="1:2" x14ac:dyDescent="0.3">
      <c r="A5980">
        <v>142674</v>
      </c>
      <c r="B5980">
        <v>44345.72388888889</v>
      </c>
    </row>
    <row r="5981" spans="1:2" x14ac:dyDescent="0.3">
      <c r="A5981">
        <v>142698</v>
      </c>
      <c r="B5981">
        <v>44372.709328703706</v>
      </c>
    </row>
    <row r="5982" spans="1:2" x14ac:dyDescent="0.3">
      <c r="A5982">
        <v>142725</v>
      </c>
      <c r="B5982">
        <v>44305.931817129633</v>
      </c>
    </row>
    <row r="5983" spans="1:2" x14ac:dyDescent="0.3">
      <c r="A5983">
        <v>142756</v>
      </c>
      <c r="B5983">
        <v>44412.021631944444</v>
      </c>
    </row>
    <row r="5984" spans="1:2" x14ac:dyDescent="0.3">
      <c r="A5984">
        <v>142775</v>
      </c>
      <c r="B5984">
        <v>44310.502210648148</v>
      </c>
    </row>
    <row r="5985" spans="1:2" x14ac:dyDescent="0.3">
      <c r="A5985">
        <v>142811</v>
      </c>
      <c r="B5985">
        <v>44382.547523148147</v>
      </c>
    </row>
    <row r="5986" spans="1:2" x14ac:dyDescent="0.3">
      <c r="A5986">
        <v>142829</v>
      </c>
      <c r="B5986">
        <v>44344.926562499997</v>
      </c>
    </row>
    <row r="5987" spans="1:2" x14ac:dyDescent="0.3">
      <c r="A5987">
        <v>142834</v>
      </c>
      <c r="B5987">
        <v>44330.423726851855</v>
      </c>
    </row>
    <row r="5988" spans="1:2" x14ac:dyDescent="0.3">
      <c r="A5988">
        <v>142861</v>
      </c>
      <c r="B5988">
        <v>44316.827453703707</v>
      </c>
    </row>
    <row r="5989" spans="1:2" x14ac:dyDescent="0.3">
      <c r="A5989">
        <v>142872</v>
      </c>
      <c r="B5989">
        <v>44342.805208333331</v>
      </c>
    </row>
    <row r="5990" spans="1:2" x14ac:dyDescent="0.3">
      <c r="A5990">
        <v>142879</v>
      </c>
      <c r="B5990">
        <v>44312.849699074075</v>
      </c>
    </row>
    <row r="5991" spans="1:2" x14ac:dyDescent="0.3">
      <c r="A5991">
        <v>142888</v>
      </c>
      <c r="B5991">
        <v>44314.75949074074</v>
      </c>
    </row>
    <row r="5992" spans="1:2" x14ac:dyDescent="0.3">
      <c r="A5992">
        <v>142895</v>
      </c>
      <c r="B5992">
        <v>44369.185335648152</v>
      </c>
    </row>
    <row r="5993" spans="1:2" x14ac:dyDescent="0.3">
      <c r="A5993">
        <v>142929</v>
      </c>
      <c r="B5993">
        <v>44354.837164351855</v>
      </c>
    </row>
    <row r="5994" spans="1:2" x14ac:dyDescent="0.3">
      <c r="A5994">
        <v>142952</v>
      </c>
      <c r="B5994">
        <v>44339.782141203701</v>
      </c>
    </row>
    <row r="5995" spans="1:2" x14ac:dyDescent="0.3">
      <c r="A5995">
        <v>142960</v>
      </c>
      <c r="B5995">
        <v>44393.471875000003</v>
      </c>
    </row>
    <row r="5996" spans="1:2" x14ac:dyDescent="0.3">
      <c r="A5996">
        <v>142962</v>
      </c>
      <c r="B5996">
        <v>44316.516365740739</v>
      </c>
    </row>
    <row r="5997" spans="1:2" x14ac:dyDescent="0.3">
      <c r="A5997">
        <v>142991</v>
      </c>
      <c r="B5997">
        <v>44343.668877314813</v>
      </c>
    </row>
    <row r="5998" spans="1:2" x14ac:dyDescent="0.3">
      <c r="A5998">
        <v>143046</v>
      </c>
      <c r="B5998">
        <v>44372.473078703704</v>
      </c>
    </row>
    <row r="5999" spans="1:2" x14ac:dyDescent="0.3">
      <c r="A5999">
        <v>143057</v>
      </c>
      <c r="B5999">
        <v>44374.678333333337</v>
      </c>
    </row>
    <row r="6000" spans="1:2" x14ac:dyDescent="0.3">
      <c r="A6000">
        <v>143077</v>
      </c>
      <c r="B6000">
        <v>44303.681817129633</v>
      </c>
    </row>
    <row r="6001" spans="1:2" x14ac:dyDescent="0.3">
      <c r="A6001">
        <v>143092</v>
      </c>
      <c r="B6001">
        <v>44305.633275462962</v>
      </c>
    </row>
    <row r="6002" spans="1:2" x14ac:dyDescent="0.3">
      <c r="A6002">
        <v>143108</v>
      </c>
      <c r="B6002">
        <v>44311.37599537037</v>
      </c>
    </row>
    <row r="6003" spans="1:2" x14ac:dyDescent="0.3">
      <c r="A6003">
        <v>143195</v>
      </c>
      <c r="B6003">
        <v>44341.810868055552</v>
      </c>
    </row>
    <row r="6004" spans="1:2" x14ac:dyDescent="0.3">
      <c r="A6004">
        <v>143196</v>
      </c>
      <c r="B6004">
        <v>44397.810057870367</v>
      </c>
    </row>
    <row r="6005" spans="1:2" x14ac:dyDescent="0.3">
      <c r="A6005">
        <v>143244</v>
      </c>
      <c r="B6005">
        <v>44296.276250000003</v>
      </c>
    </row>
    <row r="6006" spans="1:2" x14ac:dyDescent="0.3">
      <c r="A6006">
        <v>143265</v>
      </c>
      <c r="B6006">
        <v>44339.780173611114</v>
      </c>
    </row>
    <row r="6007" spans="1:2" x14ac:dyDescent="0.3">
      <c r="A6007">
        <v>143307</v>
      </c>
      <c r="B6007">
        <v>44331.856469907405</v>
      </c>
    </row>
    <row r="6008" spans="1:2" x14ac:dyDescent="0.3">
      <c r="A6008">
        <v>143345</v>
      </c>
      <c r="B6008">
        <v>44298.703263888892</v>
      </c>
    </row>
    <row r="6009" spans="1:2" x14ac:dyDescent="0.3">
      <c r="A6009">
        <v>143373</v>
      </c>
      <c r="B6009">
        <v>44377.963784722226</v>
      </c>
    </row>
    <row r="6010" spans="1:2" x14ac:dyDescent="0.3">
      <c r="A6010">
        <v>143392</v>
      </c>
      <c r="B6010">
        <v>44342.765960648147</v>
      </c>
    </row>
    <row r="6011" spans="1:2" x14ac:dyDescent="0.3">
      <c r="A6011">
        <v>143421</v>
      </c>
      <c r="B6011">
        <v>44337.759085648147</v>
      </c>
    </row>
    <row r="6012" spans="1:2" x14ac:dyDescent="0.3">
      <c r="A6012">
        <v>143439</v>
      </c>
      <c r="B6012">
        <v>44371.97146990741</v>
      </c>
    </row>
    <row r="6013" spans="1:2" x14ac:dyDescent="0.3">
      <c r="A6013">
        <v>143484</v>
      </c>
      <c r="B6013">
        <v>44407.767581018517</v>
      </c>
    </row>
    <row r="6014" spans="1:2" x14ac:dyDescent="0.3">
      <c r="A6014">
        <v>143504</v>
      </c>
      <c r="B6014">
        <v>44428.671307870369</v>
      </c>
    </row>
    <row r="6015" spans="1:2" x14ac:dyDescent="0.3">
      <c r="A6015">
        <v>143505</v>
      </c>
      <c r="B6015">
        <v>44293.785787037035</v>
      </c>
    </row>
    <row r="6016" spans="1:2" x14ac:dyDescent="0.3">
      <c r="A6016">
        <v>143506</v>
      </c>
      <c r="B6016">
        <v>44337.736666666664</v>
      </c>
    </row>
    <row r="6017" spans="1:2" x14ac:dyDescent="0.3">
      <c r="A6017">
        <v>143507</v>
      </c>
      <c r="B6017">
        <v>44340.582303240742</v>
      </c>
    </row>
    <row r="6018" spans="1:2" x14ac:dyDescent="0.3">
      <c r="A6018">
        <v>143523</v>
      </c>
      <c r="B6018">
        <v>44344.789027777777</v>
      </c>
    </row>
    <row r="6019" spans="1:2" x14ac:dyDescent="0.3">
      <c r="A6019">
        <v>143595</v>
      </c>
      <c r="B6019">
        <v>44344.410381944443</v>
      </c>
    </row>
    <row r="6020" spans="1:2" x14ac:dyDescent="0.3">
      <c r="A6020">
        <v>143634</v>
      </c>
      <c r="B6020">
        <v>44310.642581018517</v>
      </c>
    </row>
    <row r="6021" spans="1:2" x14ac:dyDescent="0.3">
      <c r="A6021">
        <v>143729</v>
      </c>
      <c r="B6021">
        <v>44310.111273148148</v>
      </c>
    </row>
    <row r="6022" spans="1:2" x14ac:dyDescent="0.3">
      <c r="A6022">
        <v>143745</v>
      </c>
      <c r="B6022">
        <v>44373.712164351855</v>
      </c>
    </row>
    <row r="6023" spans="1:2" x14ac:dyDescent="0.3">
      <c r="A6023">
        <v>143755</v>
      </c>
      <c r="B6023">
        <v>44309.924664351849</v>
      </c>
    </row>
    <row r="6024" spans="1:2" x14ac:dyDescent="0.3">
      <c r="A6024">
        <v>143779</v>
      </c>
      <c r="B6024">
        <v>44422.629236111112</v>
      </c>
    </row>
    <row r="6025" spans="1:2" x14ac:dyDescent="0.3">
      <c r="A6025">
        <v>143804</v>
      </c>
      <c r="B6025">
        <v>44320.538622685184</v>
      </c>
    </row>
    <row r="6026" spans="1:2" x14ac:dyDescent="0.3">
      <c r="A6026">
        <v>143833</v>
      </c>
      <c r="B6026">
        <v>44395.819363425922</v>
      </c>
    </row>
    <row r="6027" spans="1:2" x14ac:dyDescent="0.3">
      <c r="A6027">
        <v>143893</v>
      </c>
      <c r="B6027">
        <v>44324.356851851851</v>
      </c>
    </row>
    <row r="6028" spans="1:2" x14ac:dyDescent="0.3">
      <c r="A6028">
        <v>143914</v>
      </c>
      <c r="B6028">
        <v>44375.987650462965</v>
      </c>
    </row>
    <row r="6029" spans="1:2" x14ac:dyDescent="0.3">
      <c r="A6029">
        <v>143917</v>
      </c>
      <c r="B6029">
        <v>44342.826238425929</v>
      </c>
    </row>
    <row r="6030" spans="1:2" x14ac:dyDescent="0.3">
      <c r="A6030">
        <v>144014</v>
      </c>
      <c r="B6030">
        <v>44312.882870370369</v>
      </c>
    </row>
    <row r="6031" spans="1:2" x14ac:dyDescent="0.3">
      <c r="A6031">
        <v>144017</v>
      </c>
      <c r="B6031">
        <v>44374.704884259256</v>
      </c>
    </row>
    <row r="6032" spans="1:2" x14ac:dyDescent="0.3">
      <c r="A6032">
        <v>144086</v>
      </c>
      <c r="B6032">
        <v>44345.676805555559</v>
      </c>
    </row>
    <row r="6033" spans="1:2" x14ac:dyDescent="0.3">
      <c r="A6033">
        <v>144097</v>
      </c>
      <c r="B6033">
        <v>44299.598483796297</v>
      </c>
    </row>
    <row r="6034" spans="1:2" x14ac:dyDescent="0.3">
      <c r="A6034">
        <v>144103</v>
      </c>
      <c r="B6034">
        <v>44311.709328703706</v>
      </c>
    </row>
    <row r="6035" spans="1:2" x14ac:dyDescent="0.3">
      <c r="A6035">
        <v>144111</v>
      </c>
      <c r="B6035">
        <v>44289.865879629629</v>
      </c>
    </row>
    <row r="6036" spans="1:2" x14ac:dyDescent="0.3">
      <c r="A6036">
        <v>144119</v>
      </c>
      <c r="B6036">
        <v>44343.877337962964</v>
      </c>
    </row>
    <row r="6037" spans="1:2" x14ac:dyDescent="0.3">
      <c r="A6037">
        <v>144121</v>
      </c>
      <c r="B6037">
        <v>44369.139664351853</v>
      </c>
    </row>
    <row r="6038" spans="1:2" x14ac:dyDescent="0.3">
      <c r="A6038">
        <v>144149</v>
      </c>
      <c r="B6038">
        <v>44298.804398148146</v>
      </c>
    </row>
    <row r="6039" spans="1:2" x14ac:dyDescent="0.3">
      <c r="A6039">
        <v>144183</v>
      </c>
      <c r="B6039">
        <v>44335.560868055552</v>
      </c>
    </row>
    <row r="6040" spans="1:2" x14ac:dyDescent="0.3">
      <c r="A6040">
        <v>144184</v>
      </c>
      <c r="B6040">
        <v>44345.805613425924</v>
      </c>
    </row>
    <row r="6041" spans="1:2" x14ac:dyDescent="0.3">
      <c r="A6041">
        <v>144200</v>
      </c>
      <c r="B6041">
        <v>44296.853750000002</v>
      </c>
    </row>
    <row r="6042" spans="1:2" x14ac:dyDescent="0.3">
      <c r="A6042">
        <v>144223</v>
      </c>
      <c r="B6042">
        <v>44345.727939814817</v>
      </c>
    </row>
    <row r="6043" spans="1:2" x14ac:dyDescent="0.3">
      <c r="A6043">
        <v>144231</v>
      </c>
      <c r="B6043">
        <v>44294.209328703706</v>
      </c>
    </row>
    <row r="6044" spans="1:2" x14ac:dyDescent="0.3">
      <c r="A6044">
        <v>144241</v>
      </c>
      <c r="B6044">
        <v>44375.799942129626</v>
      </c>
    </row>
    <row r="6045" spans="1:2" x14ac:dyDescent="0.3">
      <c r="A6045">
        <v>144250</v>
      </c>
      <c r="B6045">
        <v>44347.763541666667</v>
      </c>
    </row>
    <row r="6046" spans="1:2" x14ac:dyDescent="0.3">
      <c r="A6046">
        <v>144273</v>
      </c>
      <c r="B6046">
        <v>44372.835138888891</v>
      </c>
    </row>
    <row r="6047" spans="1:2" x14ac:dyDescent="0.3">
      <c r="A6047">
        <v>144308</v>
      </c>
      <c r="B6047">
        <v>44345.832303240742</v>
      </c>
    </row>
    <row r="6048" spans="1:2" x14ac:dyDescent="0.3">
      <c r="A6048">
        <v>144313</v>
      </c>
      <c r="B6048">
        <v>44313.727939814817</v>
      </c>
    </row>
    <row r="6049" spans="1:2" x14ac:dyDescent="0.3">
      <c r="A6049">
        <v>144329</v>
      </c>
      <c r="B6049">
        <v>44374.979826388888</v>
      </c>
    </row>
    <row r="6050" spans="1:2" x14ac:dyDescent="0.3">
      <c r="A6050">
        <v>144362</v>
      </c>
      <c r="B6050">
        <v>44295.626805555556</v>
      </c>
    </row>
    <row r="6051" spans="1:2" x14ac:dyDescent="0.3">
      <c r="A6051">
        <v>144369</v>
      </c>
      <c r="B6051">
        <v>44300.517581018517</v>
      </c>
    </row>
    <row r="6052" spans="1:2" x14ac:dyDescent="0.3">
      <c r="A6052">
        <v>144377</v>
      </c>
      <c r="B6052">
        <v>44376.62599537037</v>
      </c>
    </row>
    <row r="6053" spans="1:2" x14ac:dyDescent="0.3">
      <c r="A6053">
        <v>144387</v>
      </c>
      <c r="B6053">
        <v>44308.627210648148</v>
      </c>
    </row>
    <row r="6054" spans="1:2" x14ac:dyDescent="0.3">
      <c r="A6054">
        <v>144401</v>
      </c>
      <c r="B6054">
        <v>44341.713379629633</v>
      </c>
    </row>
    <row r="6055" spans="1:2" x14ac:dyDescent="0.3">
      <c r="A6055">
        <v>144407</v>
      </c>
      <c r="B6055">
        <v>44378.861331018517</v>
      </c>
    </row>
    <row r="6056" spans="1:2" x14ac:dyDescent="0.3">
      <c r="A6056">
        <v>144441</v>
      </c>
      <c r="B6056">
        <v>44364.917662037034</v>
      </c>
    </row>
    <row r="6057" spans="1:2" x14ac:dyDescent="0.3">
      <c r="A6057">
        <v>144457</v>
      </c>
      <c r="B6057">
        <v>44286.548726851855</v>
      </c>
    </row>
    <row r="6058" spans="1:2" x14ac:dyDescent="0.3">
      <c r="A6058">
        <v>144466</v>
      </c>
      <c r="B6058">
        <v>44400.867905092593</v>
      </c>
    </row>
    <row r="6059" spans="1:2" x14ac:dyDescent="0.3">
      <c r="A6059">
        <v>144480</v>
      </c>
      <c r="B6059">
        <v>44394.528101851851</v>
      </c>
    </row>
    <row r="6060" spans="1:2" x14ac:dyDescent="0.3">
      <c r="A6060">
        <v>144507</v>
      </c>
      <c r="B6060">
        <v>44343.731979166667</v>
      </c>
    </row>
    <row r="6061" spans="1:2" x14ac:dyDescent="0.3">
      <c r="A6061">
        <v>144526</v>
      </c>
      <c r="B6061">
        <v>44401.491620370369</v>
      </c>
    </row>
    <row r="6062" spans="1:2" x14ac:dyDescent="0.3">
      <c r="A6062">
        <v>144571</v>
      </c>
      <c r="B6062">
        <v>44376.594444444447</v>
      </c>
    </row>
    <row r="6063" spans="1:2" x14ac:dyDescent="0.3">
      <c r="A6063">
        <v>144591</v>
      </c>
      <c r="B6063">
        <v>44302.318148148152</v>
      </c>
    </row>
    <row r="6064" spans="1:2" x14ac:dyDescent="0.3">
      <c r="A6064">
        <v>144618</v>
      </c>
      <c r="B6064">
        <v>44346.929803240739</v>
      </c>
    </row>
    <row r="6065" spans="1:2" x14ac:dyDescent="0.3">
      <c r="A6065">
        <v>144621</v>
      </c>
      <c r="B6065">
        <v>44322.903506944444</v>
      </c>
    </row>
    <row r="6066" spans="1:2" x14ac:dyDescent="0.3">
      <c r="A6066">
        <v>144624</v>
      </c>
      <c r="B6066">
        <v>44342.688298611109</v>
      </c>
    </row>
    <row r="6067" spans="1:2" x14ac:dyDescent="0.3">
      <c r="A6067">
        <v>144633</v>
      </c>
      <c r="B6067">
        <v>44345.366736111115</v>
      </c>
    </row>
    <row r="6068" spans="1:2" x14ac:dyDescent="0.3">
      <c r="A6068">
        <v>144662</v>
      </c>
      <c r="B6068">
        <v>44347.516770833332</v>
      </c>
    </row>
    <row r="6069" spans="1:2" x14ac:dyDescent="0.3">
      <c r="A6069">
        <v>144693</v>
      </c>
      <c r="B6069">
        <v>44376.445983796293</v>
      </c>
    </row>
    <row r="6070" spans="1:2" x14ac:dyDescent="0.3">
      <c r="A6070">
        <v>144732</v>
      </c>
      <c r="B6070">
        <v>44313.865474537037</v>
      </c>
    </row>
    <row r="6071" spans="1:2" x14ac:dyDescent="0.3">
      <c r="A6071">
        <v>144809</v>
      </c>
      <c r="B6071">
        <v>44328.686678240738</v>
      </c>
    </row>
    <row r="6072" spans="1:2" x14ac:dyDescent="0.3">
      <c r="A6072">
        <v>144836</v>
      </c>
      <c r="B6072">
        <v>44293.679803240739</v>
      </c>
    </row>
    <row r="6073" spans="1:2" x14ac:dyDescent="0.3">
      <c r="A6073">
        <v>144840</v>
      </c>
      <c r="B6073">
        <v>44383.978333333333</v>
      </c>
    </row>
    <row r="6074" spans="1:2" x14ac:dyDescent="0.3">
      <c r="A6074">
        <v>144841</v>
      </c>
      <c r="B6074">
        <v>44309.857789351852</v>
      </c>
    </row>
    <row r="6075" spans="1:2" x14ac:dyDescent="0.3">
      <c r="A6075">
        <v>144858</v>
      </c>
      <c r="B6075">
        <v>44344.379641203705</v>
      </c>
    </row>
    <row r="6076" spans="1:2" x14ac:dyDescent="0.3">
      <c r="A6076">
        <v>144861</v>
      </c>
      <c r="B6076">
        <v>44359.809652777774</v>
      </c>
    </row>
    <row r="6077" spans="1:2" x14ac:dyDescent="0.3">
      <c r="A6077">
        <v>144875</v>
      </c>
      <c r="B6077">
        <v>44287.751805555556</v>
      </c>
    </row>
    <row r="6078" spans="1:2" x14ac:dyDescent="0.3">
      <c r="A6078">
        <v>144912</v>
      </c>
      <c r="B6078">
        <v>44376.65997685185</v>
      </c>
    </row>
    <row r="6079" spans="1:2" x14ac:dyDescent="0.3">
      <c r="A6079">
        <v>144940</v>
      </c>
      <c r="B6079">
        <v>44310.947002314817</v>
      </c>
    </row>
    <row r="6080" spans="1:2" x14ac:dyDescent="0.3">
      <c r="A6080">
        <v>144941</v>
      </c>
      <c r="B6080">
        <v>44317.696921296294</v>
      </c>
    </row>
    <row r="6081" spans="1:2" x14ac:dyDescent="0.3">
      <c r="A6081">
        <v>144952</v>
      </c>
      <c r="B6081">
        <v>44295.829884259256</v>
      </c>
    </row>
    <row r="6082" spans="1:2" x14ac:dyDescent="0.3">
      <c r="A6082">
        <v>145014</v>
      </c>
      <c r="B6082">
        <v>44383.678182870368</v>
      </c>
    </row>
    <row r="6083" spans="1:2" x14ac:dyDescent="0.3">
      <c r="A6083">
        <v>145038</v>
      </c>
      <c r="B6083">
        <v>44393.950428240743</v>
      </c>
    </row>
    <row r="6084" spans="1:2" x14ac:dyDescent="0.3">
      <c r="A6084">
        <v>145060</v>
      </c>
      <c r="B6084">
        <v>44410.844039351854</v>
      </c>
    </row>
    <row r="6085" spans="1:2" x14ac:dyDescent="0.3">
      <c r="A6085">
        <v>145071</v>
      </c>
      <c r="B6085">
        <v>44293.460949074077</v>
      </c>
    </row>
    <row r="6086" spans="1:2" x14ac:dyDescent="0.3">
      <c r="A6086">
        <v>145083</v>
      </c>
      <c r="B6086">
        <v>44407.060995370368</v>
      </c>
    </row>
    <row r="6087" spans="1:2" x14ac:dyDescent="0.3">
      <c r="A6087">
        <v>145124</v>
      </c>
      <c r="B6087">
        <v>44344.467418981483</v>
      </c>
    </row>
    <row r="6088" spans="1:2" x14ac:dyDescent="0.3">
      <c r="A6088">
        <v>145198</v>
      </c>
      <c r="B6088">
        <v>44286.512731481482</v>
      </c>
    </row>
    <row r="6089" spans="1:2" x14ac:dyDescent="0.3">
      <c r="A6089">
        <v>145218</v>
      </c>
      <c r="B6089">
        <v>44373.54347222222</v>
      </c>
    </row>
    <row r="6090" spans="1:2" x14ac:dyDescent="0.3">
      <c r="A6090">
        <v>145243</v>
      </c>
      <c r="B6090">
        <v>44344.775671296295</v>
      </c>
    </row>
    <row r="6091" spans="1:2" x14ac:dyDescent="0.3">
      <c r="A6091">
        <v>145296</v>
      </c>
      <c r="B6091">
        <v>44293.450428240743</v>
      </c>
    </row>
    <row r="6092" spans="1:2" x14ac:dyDescent="0.3">
      <c r="A6092">
        <v>145302</v>
      </c>
      <c r="B6092">
        <v>44324.395821759259</v>
      </c>
    </row>
    <row r="6093" spans="1:2" x14ac:dyDescent="0.3">
      <c r="A6093">
        <v>145305</v>
      </c>
      <c r="B6093">
        <v>44315.6175</v>
      </c>
    </row>
    <row r="6094" spans="1:2" x14ac:dyDescent="0.3">
      <c r="A6094">
        <v>145332</v>
      </c>
      <c r="B6094">
        <v>44387.363333333335</v>
      </c>
    </row>
    <row r="6095" spans="1:2" x14ac:dyDescent="0.3">
      <c r="A6095">
        <v>145365</v>
      </c>
      <c r="B6095">
        <v>44301.727129629631</v>
      </c>
    </row>
    <row r="6096" spans="1:2" x14ac:dyDescent="0.3">
      <c r="A6096">
        <v>145389</v>
      </c>
      <c r="B6096">
        <v>44393.8278587963</v>
      </c>
    </row>
    <row r="6097" spans="1:2" x14ac:dyDescent="0.3">
      <c r="A6097">
        <v>145434</v>
      </c>
      <c r="B6097">
        <v>44398.727939814817</v>
      </c>
    </row>
    <row r="6098" spans="1:2" x14ac:dyDescent="0.3">
      <c r="A6098">
        <v>145450</v>
      </c>
      <c r="B6098">
        <v>44312.821793981479</v>
      </c>
    </row>
    <row r="6099" spans="1:2" x14ac:dyDescent="0.3">
      <c r="A6099">
        <v>145460</v>
      </c>
      <c r="B6099">
        <v>44341.940312500003</v>
      </c>
    </row>
    <row r="6100" spans="1:2" x14ac:dyDescent="0.3">
      <c r="A6100">
        <v>145504</v>
      </c>
      <c r="B6100">
        <v>44335.835543981484</v>
      </c>
    </row>
    <row r="6101" spans="1:2" x14ac:dyDescent="0.3">
      <c r="A6101">
        <v>145510</v>
      </c>
      <c r="B6101">
        <v>44341.075023148151</v>
      </c>
    </row>
    <row r="6102" spans="1:2" x14ac:dyDescent="0.3">
      <c r="A6102">
        <v>145601</v>
      </c>
      <c r="B6102">
        <v>44317.333749999998</v>
      </c>
    </row>
    <row r="6103" spans="1:2" x14ac:dyDescent="0.3">
      <c r="A6103">
        <v>145640</v>
      </c>
      <c r="B6103">
        <v>44373.204074074078</v>
      </c>
    </row>
    <row r="6104" spans="1:2" x14ac:dyDescent="0.3">
      <c r="A6104">
        <v>145654</v>
      </c>
      <c r="B6104">
        <v>44326.967418981483</v>
      </c>
    </row>
    <row r="6105" spans="1:2" x14ac:dyDescent="0.3">
      <c r="A6105">
        <v>145671</v>
      </c>
      <c r="B6105">
        <v>44373.81490740741</v>
      </c>
    </row>
    <row r="6106" spans="1:2" x14ac:dyDescent="0.3">
      <c r="A6106">
        <v>145700</v>
      </c>
      <c r="B6106">
        <v>44344.9925</v>
      </c>
    </row>
    <row r="6107" spans="1:2" x14ac:dyDescent="0.3">
      <c r="A6107">
        <v>145707</v>
      </c>
      <c r="B6107">
        <v>44341.977534722224</v>
      </c>
    </row>
    <row r="6108" spans="1:2" x14ac:dyDescent="0.3">
      <c r="A6108">
        <v>145724</v>
      </c>
      <c r="B6108">
        <v>44332.306666666664</v>
      </c>
    </row>
    <row r="6109" spans="1:2" x14ac:dyDescent="0.3">
      <c r="A6109">
        <v>145757</v>
      </c>
      <c r="B6109">
        <v>44377.765150462961</v>
      </c>
    </row>
    <row r="6110" spans="1:2" x14ac:dyDescent="0.3">
      <c r="A6110">
        <v>145809</v>
      </c>
      <c r="B6110">
        <v>44310.64298611111</v>
      </c>
    </row>
    <row r="6111" spans="1:2" x14ac:dyDescent="0.3">
      <c r="A6111">
        <v>145811</v>
      </c>
      <c r="B6111">
        <v>44372.806018518517</v>
      </c>
    </row>
    <row r="6112" spans="1:2" x14ac:dyDescent="0.3">
      <c r="A6112">
        <v>145870</v>
      </c>
      <c r="B6112">
        <v>44376.890960648147</v>
      </c>
    </row>
    <row r="6113" spans="1:2" x14ac:dyDescent="0.3">
      <c r="A6113">
        <v>145878</v>
      </c>
      <c r="B6113">
        <v>44303.567743055559</v>
      </c>
    </row>
    <row r="6114" spans="1:2" x14ac:dyDescent="0.3">
      <c r="A6114">
        <v>145942</v>
      </c>
      <c r="B6114">
        <v>44286.888136574074</v>
      </c>
    </row>
    <row r="6115" spans="1:2" x14ac:dyDescent="0.3">
      <c r="A6115">
        <v>145970</v>
      </c>
      <c r="B6115">
        <v>44384.91333333333</v>
      </c>
    </row>
    <row r="6116" spans="1:2" x14ac:dyDescent="0.3">
      <c r="A6116">
        <v>145997</v>
      </c>
      <c r="B6116">
        <v>44303.800347222219</v>
      </c>
    </row>
    <row r="6117" spans="1:2" x14ac:dyDescent="0.3">
      <c r="A6117">
        <v>145998</v>
      </c>
      <c r="B6117">
        <v>44345.578263888892</v>
      </c>
    </row>
    <row r="6118" spans="1:2" x14ac:dyDescent="0.3">
      <c r="A6118">
        <v>146002</v>
      </c>
      <c r="B6118">
        <v>44314.958113425928</v>
      </c>
    </row>
    <row r="6119" spans="1:2" x14ac:dyDescent="0.3">
      <c r="A6119">
        <v>146005</v>
      </c>
      <c r="B6119">
        <v>44373.131666666668</v>
      </c>
    </row>
    <row r="6120" spans="1:2" x14ac:dyDescent="0.3">
      <c r="A6120">
        <v>146013</v>
      </c>
      <c r="B6120">
        <v>44314.719039351854</v>
      </c>
    </row>
    <row r="6121" spans="1:2" x14ac:dyDescent="0.3">
      <c r="A6121">
        <v>146040</v>
      </c>
      <c r="B6121">
        <v>44299.623564814814</v>
      </c>
    </row>
    <row r="6122" spans="1:2" x14ac:dyDescent="0.3">
      <c r="A6122">
        <v>146053</v>
      </c>
      <c r="B6122">
        <v>44296.655671296299</v>
      </c>
    </row>
    <row r="6123" spans="1:2" x14ac:dyDescent="0.3">
      <c r="A6123">
        <v>146075</v>
      </c>
      <c r="B6123">
        <v>44328.692337962966</v>
      </c>
    </row>
    <row r="6124" spans="1:2" x14ac:dyDescent="0.3">
      <c r="A6124">
        <v>146158</v>
      </c>
      <c r="B6124">
        <v>44373.203194444446</v>
      </c>
    </row>
    <row r="6125" spans="1:2" x14ac:dyDescent="0.3">
      <c r="A6125">
        <v>146201</v>
      </c>
      <c r="B6125">
        <v>44359.880856481483</v>
      </c>
    </row>
    <row r="6126" spans="1:2" x14ac:dyDescent="0.3">
      <c r="A6126">
        <v>146209</v>
      </c>
      <c r="B6126">
        <v>44296.172002314815</v>
      </c>
    </row>
    <row r="6127" spans="1:2" x14ac:dyDescent="0.3">
      <c r="A6127">
        <v>146218</v>
      </c>
      <c r="B6127">
        <v>44311.756655092591</v>
      </c>
    </row>
    <row r="6128" spans="1:2" x14ac:dyDescent="0.3">
      <c r="A6128">
        <v>146233</v>
      </c>
      <c r="B6128">
        <v>44386.295995370368</v>
      </c>
    </row>
    <row r="6129" spans="1:2" x14ac:dyDescent="0.3">
      <c r="A6129">
        <v>146236</v>
      </c>
      <c r="B6129">
        <v>44311.88484953704</v>
      </c>
    </row>
    <row r="6130" spans="1:2" x14ac:dyDescent="0.3">
      <c r="A6130">
        <v>146260</v>
      </c>
      <c r="B6130">
        <v>44353.40148148148</v>
      </c>
    </row>
    <row r="6131" spans="1:2" x14ac:dyDescent="0.3">
      <c r="A6131">
        <v>146276</v>
      </c>
      <c r="B6131">
        <v>44308.954884259256</v>
      </c>
    </row>
    <row r="6132" spans="1:2" x14ac:dyDescent="0.3">
      <c r="A6132">
        <v>146303</v>
      </c>
      <c r="B6132">
        <v>44344.87599537037</v>
      </c>
    </row>
    <row r="6133" spans="1:2" x14ac:dyDescent="0.3">
      <c r="A6133">
        <v>146353</v>
      </c>
      <c r="B6133">
        <v>44314.801157407404</v>
      </c>
    </row>
    <row r="6134" spans="1:2" x14ac:dyDescent="0.3">
      <c r="A6134">
        <v>146360</v>
      </c>
      <c r="B6134">
        <v>44299.673726851855</v>
      </c>
    </row>
    <row r="6135" spans="1:2" x14ac:dyDescent="0.3">
      <c r="A6135">
        <v>146371</v>
      </c>
      <c r="B6135">
        <v>44345.506249999999</v>
      </c>
    </row>
    <row r="6136" spans="1:2" x14ac:dyDescent="0.3">
      <c r="A6136">
        <v>146372</v>
      </c>
      <c r="B6136">
        <v>44298.128020833334</v>
      </c>
    </row>
    <row r="6137" spans="1:2" x14ac:dyDescent="0.3">
      <c r="A6137">
        <v>146387</v>
      </c>
      <c r="B6137">
        <v>44346.549942129626</v>
      </c>
    </row>
    <row r="6138" spans="1:2" x14ac:dyDescent="0.3">
      <c r="A6138">
        <v>146400</v>
      </c>
      <c r="B6138">
        <v>44324.82340277778</v>
      </c>
    </row>
    <row r="6139" spans="1:2" x14ac:dyDescent="0.3">
      <c r="A6139">
        <v>146406</v>
      </c>
      <c r="B6139">
        <v>44372.524050925924</v>
      </c>
    </row>
    <row r="6140" spans="1:2" x14ac:dyDescent="0.3">
      <c r="A6140">
        <v>146482</v>
      </c>
      <c r="B6140">
        <v>44342.934652777774</v>
      </c>
    </row>
    <row r="6141" spans="1:2" x14ac:dyDescent="0.3">
      <c r="A6141">
        <v>146560</v>
      </c>
      <c r="B6141">
        <v>44286.641770833332</v>
      </c>
    </row>
    <row r="6142" spans="1:2" x14ac:dyDescent="0.3">
      <c r="A6142">
        <v>146573</v>
      </c>
      <c r="B6142">
        <v>44374.589282407411</v>
      </c>
    </row>
    <row r="6143" spans="1:2" x14ac:dyDescent="0.3">
      <c r="A6143">
        <v>146583</v>
      </c>
      <c r="B6143">
        <v>44332.424814814818</v>
      </c>
    </row>
    <row r="6144" spans="1:2" x14ac:dyDescent="0.3">
      <c r="A6144">
        <v>146591</v>
      </c>
      <c r="B6144">
        <v>44372.355775462966</v>
      </c>
    </row>
    <row r="6145" spans="1:2" x14ac:dyDescent="0.3">
      <c r="A6145">
        <v>146637</v>
      </c>
      <c r="B6145">
        <v>44406.655995370369</v>
      </c>
    </row>
    <row r="6146" spans="1:2" x14ac:dyDescent="0.3">
      <c r="A6146">
        <v>146660</v>
      </c>
      <c r="B6146">
        <v>44409.98400462963</v>
      </c>
    </row>
    <row r="6147" spans="1:2" x14ac:dyDescent="0.3">
      <c r="A6147">
        <v>146667</v>
      </c>
      <c r="B6147">
        <v>44311.72216435185</v>
      </c>
    </row>
    <row r="6148" spans="1:2" x14ac:dyDescent="0.3">
      <c r="A6148">
        <v>146674</v>
      </c>
      <c r="B6148">
        <v>44293.72550925926</v>
      </c>
    </row>
    <row r="6149" spans="1:2" x14ac:dyDescent="0.3">
      <c r="A6149">
        <v>146688</v>
      </c>
      <c r="B6149">
        <v>44377.710949074077</v>
      </c>
    </row>
    <row r="6150" spans="1:2" x14ac:dyDescent="0.3">
      <c r="A6150">
        <v>146709</v>
      </c>
      <c r="B6150">
        <v>44406.952048611114</v>
      </c>
    </row>
    <row r="6151" spans="1:2" x14ac:dyDescent="0.3">
      <c r="A6151">
        <v>146722</v>
      </c>
      <c r="B6151">
        <v>44316.010706018518</v>
      </c>
    </row>
    <row r="6152" spans="1:2" x14ac:dyDescent="0.3">
      <c r="A6152">
        <v>146756</v>
      </c>
      <c r="B6152">
        <v>44381.636111111111</v>
      </c>
    </row>
    <row r="6153" spans="1:2" x14ac:dyDescent="0.3">
      <c r="A6153">
        <v>146802</v>
      </c>
      <c r="B6153">
        <v>44309.001805555556</v>
      </c>
    </row>
    <row r="6154" spans="1:2" x14ac:dyDescent="0.3">
      <c r="A6154">
        <v>146821</v>
      </c>
      <c r="B6154">
        <v>44360.803495370368</v>
      </c>
    </row>
    <row r="6155" spans="1:2" x14ac:dyDescent="0.3">
      <c r="A6155">
        <v>146867</v>
      </c>
      <c r="B6155">
        <v>44309.268796296295</v>
      </c>
    </row>
    <row r="6156" spans="1:2" x14ac:dyDescent="0.3">
      <c r="A6156">
        <v>146869</v>
      </c>
      <c r="B6156">
        <v>44316.484409722223</v>
      </c>
    </row>
    <row r="6157" spans="1:2" x14ac:dyDescent="0.3">
      <c r="A6157">
        <v>146870</v>
      </c>
      <c r="B6157">
        <v>44343.932627314818</v>
      </c>
    </row>
    <row r="6158" spans="1:2" x14ac:dyDescent="0.3">
      <c r="A6158">
        <v>146896</v>
      </c>
      <c r="B6158">
        <v>44371.882465277777</v>
      </c>
    </row>
    <row r="6159" spans="1:2" x14ac:dyDescent="0.3">
      <c r="A6159">
        <v>146910</v>
      </c>
      <c r="B6159">
        <v>44346.869525462964</v>
      </c>
    </row>
    <row r="6160" spans="1:2" x14ac:dyDescent="0.3">
      <c r="A6160">
        <v>146931</v>
      </c>
      <c r="B6160">
        <v>44349.049004629633</v>
      </c>
    </row>
    <row r="6161" spans="1:2" x14ac:dyDescent="0.3">
      <c r="A6161">
        <v>146937</v>
      </c>
      <c r="B6161">
        <v>44296.947002314817</v>
      </c>
    </row>
    <row r="6162" spans="1:2" x14ac:dyDescent="0.3">
      <c r="A6162">
        <v>147024</v>
      </c>
      <c r="B6162">
        <v>44316.77244212963</v>
      </c>
    </row>
    <row r="6163" spans="1:2" x14ac:dyDescent="0.3">
      <c r="A6163">
        <v>147048</v>
      </c>
      <c r="B6163">
        <v>44315.713379629633</v>
      </c>
    </row>
    <row r="6164" spans="1:2" x14ac:dyDescent="0.3">
      <c r="A6164">
        <v>147079</v>
      </c>
      <c r="B6164">
        <v>44305.710335648146</v>
      </c>
    </row>
    <row r="6165" spans="1:2" x14ac:dyDescent="0.3">
      <c r="A6165">
        <v>147100</v>
      </c>
      <c r="B6165">
        <v>44313.897037037037</v>
      </c>
    </row>
    <row r="6166" spans="1:2" x14ac:dyDescent="0.3">
      <c r="A6166">
        <v>147175</v>
      </c>
      <c r="B6166">
        <v>44347.572997685187</v>
      </c>
    </row>
    <row r="6167" spans="1:2" x14ac:dyDescent="0.3">
      <c r="A6167">
        <v>147209</v>
      </c>
      <c r="B6167">
        <v>44315.383275462962</v>
      </c>
    </row>
    <row r="6168" spans="1:2" x14ac:dyDescent="0.3">
      <c r="A6168">
        <v>147237</v>
      </c>
      <c r="B6168">
        <v>44309.950023148151</v>
      </c>
    </row>
    <row r="6169" spans="1:2" x14ac:dyDescent="0.3">
      <c r="A6169">
        <v>147238</v>
      </c>
      <c r="B6169">
        <v>44346.699270833335</v>
      </c>
    </row>
    <row r="6170" spans="1:2" x14ac:dyDescent="0.3">
      <c r="A6170">
        <v>147249</v>
      </c>
      <c r="B6170">
        <v>44307.636921296296</v>
      </c>
    </row>
    <row r="6171" spans="1:2" x14ac:dyDescent="0.3">
      <c r="A6171">
        <v>147265</v>
      </c>
      <c r="B6171">
        <v>44346.562488425923</v>
      </c>
    </row>
    <row r="6172" spans="1:2" x14ac:dyDescent="0.3">
      <c r="A6172">
        <v>147273</v>
      </c>
      <c r="B6172">
        <v>44349.864270833335</v>
      </c>
    </row>
    <row r="6173" spans="1:2" x14ac:dyDescent="0.3">
      <c r="A6173">
        <v>147282</v>
      </c>
      <c r="B6173">
        <v>44376.794687499998</v>
      </c>
    </row>
    <row r="6174" spans="1:2" x14ac:dyDescent="0.3">
      <c r="A6174">
        <v>147353</v>
      </c>
      <c r="B6174">
        <v>44379.912662037037</v>
      </c>
    </row>
    <row r="6175" spans="1:2" x14ac:dyDescent="0.3">
      <c r="A6175">
        <v>147403</v>
      </c>
      <c r="B6175">
        <v>44344.778912037036</v>
      </c>
    </row>
    <row r="6176" spans="1:2" x14ac:dyDescent="0.3">
      <c r="A6176">
        <v>147416</v>
      </c>
      <c r="B6176">
        <v>44347.045497685183</v>
      </c>
    </row>
    <row r="6177" spans="1:2" x14ac:dyDescent="0.3">
      <c r="A6177">
        <v>147420</v>
      </c>
      <c r="B6177">
        <v>44342.555335648147</v>
      </c>
    </row>
    <row r="6178" spans="1:2" x14ac:dyDescent="0.3">
      <c r="A6178">
        <v>147441</v>
      </c>
      <c r="B6178">
        <v>44377.660787037035</v>
      </c>
    </row>
    <row r="6179" spans="1:2" x14ac:dyDescent="0.3">
      <c r="A6179">
        <v>147474</v>
      </c>
      <c r="B6179">
        <v>44346.497083333335</v>
      </c>
    </row>
    <row r="6180" spans="1:2" x14ac:dyDescent="0.3">
      <c r="A6180">
        <v>147481</v>
      </c>
      <c r="B6180">
        <v>44309.80196759259</v>
      </c>
    </row>
    <row r="6181" spans="1:2" x14ac:dyDescent="0.3">
      <c r="A6181">
        <v>147502</v>
      </c>
      <c r="B6181">
        <v>44316.530127314814</v>
      </c>
    </row>
    <row r="6182" spans="1:2" x14ac:dyDescent="0.3">
      <c r="A6182">
        <v>147506</v>
      </c>
      <c r="B6182">
        <v>44326.750590277778</v>
      </c>
    </row>
    <row r="6183" spans="1:2" x14ac:dyDescent="0.3">
      <c r="A6183">
        <v>147523</v>
      </c>
      <c r="B6183">
        <v>44354.613865740743</v>
      </c>
    </row>
    <row r="6184" spans="1:2" x14ac:dyDescent="0.3">
      <c r="A6184">
        <v>147554</v>
      </c>
      <c r="B6184">
        <v>44308.027696759258</v>
      </c>
    </row>
    <row r="6185" spans="1:2" x14ac:dyDescent="0.3">
      <c r="A6185">
        <v>147576</v>
      </c>
      <c r="B6185">
        <v>44365.738055555557</v>
      </c>
    </row>
    <row r="6186" spans="1:2" x14ac:dyDescent="0.3">
      <c r="A6186">
        <v>147599</v>
      </c>
      <c r="B6186">
        <v>44343.801562499997</v>
      </c>
    </row>
    <row r="6187" spans="1:2" x14ac:dyDescent="0.3">
      <c r="A6187">
        <v>147621</v>
      </c>
      <c r="B6187">
        <v>44344.55133101852</v>
      </c>
    </row>
    <row r="6188" spans="1:2" x14ac:dyDescent="0.3">
      <c r="A6188">
        <v>147676</v>
      </c>
      <c r="B6188">
        <v>44344.008275462962</v>
      </c>
    </row>
    <row r="6189" spans="1:2" x14ac:dyDescent="0.3">
      <c r="A6189">
        <v>147744</v>
      </c>
      <c r="B6189">
        <v>44314.658356481479</v>
      </c>
    </row>
    <row r="6190" spans="1:2" x14ac:dyDescent="0.3">
      <c r="A6190">
        <v>147781</v>
      </c>
      <c r="B6190">
        <v>44342.490995370368</v>
      </c>
    </row>
    <row r="6191" spans="1:2" x14ac:dyDescent="0.3">
      <c r="A6191">
        <v>147801</v>
      </c>
      <c r="B6191">
        <v>44344.429664351854</v>
      </c>
    </row>
    <row r="6192" spans="1:2" x14ac:dyDescent="0.3">
      <c r="A6192">
        <v>147821</v>
      </c>
      <c r="B6192">
        <v>44324.008275462962</v>
      </c>
    </row>
    <row r="6193" spans="1:2" x14ac:dyDescent="0.3">
      <c r="A6193">
        <v>147855</v>
      </c>
      <c r="B6193">
        <v>44357.601319444446</v>
      </c>
    </row>
    <row r="6194" spans="1:2" x14ac:dyDescent="0.3">
      <c r="A6194">
        <v>147872</v>
      </c>
      <c r="B6194">
        <v>44343.697604166664</v>
      </c>
    </row>
    <row r="6195" spans="1:2" x14ac:dyDescent="0.3">
      <c r="A6195">
        <v>147882</v>
      </c>
      <c r="B6195">
        <v>44345.714988425927</v>
      </c>
    </row>
    <row r="6196" spans="1:2" x14ac:dyDescent="0.3">
      <c r="A6196">
        <v>147912</v>
      </c>
      <c r="B6196">
        <v>44343.670497685183</v>
      </c>
    </row>
    <row r="6197" spans="1:2" x14ac:dyDescent="0.3">
      <c r="A6197">
        <v>147931</v>
      </c>
      <c r="B6197">
        <v>44318.937083333331</v>
      </c>
    </row>
    <row r="6198" spans="1:2" x14ac:dyDescent="0.3">
      <c r="A6198">
        <v>147946</v>
      </c>
      <c r="B6198">
        <v>44344.873969907407</v>
      </c>
    </row>
    <row r="6199" spans="1:2" x14ac:dyDescent="0.3">
      <c r="A6199">
        <v>147956</v>
      </c>
      <c r="B6199">
        <v>44311.345960648148</v>
      </c>
    </row>
    <row r="6200" spans="1:2" x14ac:dyDescent="0.3">
      <c r="A6200">
        <v>147968</v>
      </c>
      <c r="B6200">
        <v>44298.357662037037</v>
      </c>
    </row>
    <row r="6201" spans="1:2" x14ac:dyDescent="0.3">
      <c r="A6201">
        <v>147973</v>
      </c>
      <c r="B6201">
        <v>44372.525671296295</v>
      </c>
    </row>
    <row r="6202" spans="1:2" x14ac:dyDescent="0.3">
      <c r="A6202">
        <v>147978</v>
      </c>
      <c r="B6202">
        <v>44387.659166666665</v>
      </c>
    </row>
    <row r="6203" spans="1:2" x14ac:dyDescent="0.3">
      <c r="A6203">
        <v>148003</v>
      </c>
      <c r="B6203">
        <v>44316.647835648146</v>
      </c>
    </row>
    <row r="6204" spans="1:2" x14ac:dyDescent="0.3">
      <c r="A6204">
        <v>148075</v>
      </c>
      <c r="B6204">
        <v>44346.109814814816</v>
      </c>
    </row>
    <row r="6205" spans="1:2" x14ac:dyDescent="0.3">
      <c r="A6205">
        <v>148097</v>
      </c>
      <c r="B6205">
        <v>44380.047523148147</v>
      </c>
    </row>
    <row r="6206" spans="1:2" x14ac:dyDescent="0.3">
      <c r="A6206">
        <v>148101</v>
      </c>
      <c r="B6206">
        <v>44345.771168981482</v>
      </c>
    </row>
    <row r="6207" spans="1:2" x14ac:dyDescent="0.3">
      <c r="A6207">
        <v>148112</v>
      </c>
      <c r="B6207">
        <v>44386.748969907407</v>
      </c>
    </row>
    <row r="6208" spans="1:2" x14ac:dyDescent="0.3">
      <c r="A6208">
        <v>148130</v>
      </c>
      <c r="B6208">
        <v>44329.724293981482</v>
      </c>
    </row>
    <row r="6209" spans="1:2" x14ac:dyDescent="0.3">
      <c r="A6209">
        <v>148178</v>
      </c>
      <c r="B6209">
        <v>44372.791851851849</v>
      </c>
    </row>
    <row r="6210" spans="1:2" x14ac:dyDescent="0.3">
      <c r="A6210">
        <v>148203</v>
      </c>
      <c r="B6210">
        <v>44316.969444444447</v>
      </c>
    </row>
    <row r="6211" spans="1:2" x14ac:dyDescent="0.3">
      <c r="A6211">
        <v>148231</v>
      </c>
      <c r="B6211">
        <v>44310.783761574072</v>
      </c>
    </row>
    <row r="6212" spans="1:2" x14ac:dyDescent="0.3">
      <c r="A6212">
        <v>148270</v>
      </c>
      <c r="B6212">
        <v>44314.664027777777</v>
      </c>
    </row>
    <row r="6213" spans="1:2" x14ac:dyDescent="0.3">
      <c r="A6213">
        <v>148283</v>
      </c>
      <c r="B6213">
        <v>44308.643391203703</v>
      </c>
    </row>
    <row r="6214" spans="1:2" x14ac:dyDescent="0.3">
      <c r="A6214">
        <v>148296</v>
      </c>
      <c r="B6214">
        <v>44403.585138888891</v>
      </c>
    </row>
    <row r="6215" spans="1:2" x14ac:dyDescent="0.3">
      <c r="A6215">
        <v>148303</v>
      </c>
      <c r="B6215">
        <v>44338.904907407406</v>
      </c>
    </row>
    <row r="6216" spans="1:2" x14ac:dyDescent="0.3">
      <c r="A6216">
        <v>148363</v>
      </c>
      <c r="B6216">
        <v>44338.655532407407</v>
      </c>
    </row>
    <row r="6217" spans="1:2" x14ac:dyDescent="0.3">
      <c r="A6217">
        <v>148369</v>
      </c>
      <c r="B6217">
        <v>44331.422118055554</v>
      </c>
    </row>
    <row r="6218" spans="1:2" x14ac:dyDescent="0.3">
      <c r="A6218">
        <v>148397</v>
      </c>
      <c r="B6218">
        <v>44294.999374999999</v>
      </c>
    </row>
    <row r="6219" spans="1:2" x14ac:dyDescent="0.3">
      <c r="A6219">
        <v>148458</v>
      </c>
      <c r="B6219">
        <v>44314.673321759263</v>
      </c>
    </row>
    <row r="6220" spans="1:2" x14ac:dyDescent="0.3">
      <c r="A6220">
        <v>148490</v>
      </c>
      <c r="B6220">
        <v>44297.175115740742</v>
      </c>
    </row>
    <row r="6221" spans="1:2" x14ac:dyDescent="0.3">
      <c r="A6221">
        <v>148548</v>
      </c>
      <c r="B6221">
        <v>44377.302777777775</v>
      </c>
    </row>
    <row r="6222" spans="1:2" x14ac:dyDescent="0.3">
      <c r="A6222">
        <v>148563</v>
      </c>
      <c r="B6222">
        <v>44381.03052083333</v>
      </c>
    </row>
    <row r="6223" spans="1:2" x14ac:dyDescent="0.3">
      <c r="A6223">
        <v>148604</v>
      </c>
      <c r="B6223">
        <v>44288.831099537034</v>
      </c>
    </row>
    <row r="6224" spans="1:2" x14ac:dyDescent="0.3">
      <c r="A6224">
        <v>148633</v>
      </c>
      <c r="B6224">
        <v>44310.690312500003</v>
      </c>
    </row>
    <row r="6225" spans="1:2" x14ac:dyDescent="0.3">
      <c r="A6225">
        <v>148674</v>
      </c>
      <c r="B6225">
        <v>44344.655127314814</v>
      </c>
    </row>
    <row r="6226" spans="1:2" x14ac:dyDescent="0.3">
      <c r="A6226">
        <v>148684</v>
      </c>
      <c r="B6226">
        <v>44402.805208333331</v>
      </c>
    </row>
    <row r="6227" spans="1:2" x14ac:dyDescent="0.3">
      <c r="A6227">
        <v>148771</v>
      </c>
      <c r="B6227">
        <v>44409.526203703703</v>
      </c>
    </row>
    <row r="6228" spans="1:2" x14ac:dyDescent="0.3">
      <c r="A6228">
        <v>148815</v>
      </c>
      <c r="B6228">
        <v>44380.752245370371</v>
      </c>
    </row>
    <row r="6229" spans="1:2" x14ac:dyDescent="0.3">
      <c r="A6229">
        <v>148816</v>
      </c>
      <c r="B6229">
        <v>44358.749374999999</v>
      </c>
    </row>
    <row r="6230" spans="1:2" x14ac:dyDescent="0.3">
      <c r="A6230">
        <v>148820</v>
      </c>
      <c r="B6230">
        <v>44290.88045138889</v>
      </c>
    </row>
    <row r="6231" spans="1:2" x14ac:dyDescent="0.3">
      <c r="A6231">
        <v>148840</v>
      </c>
      <c r="B6231">
        <v>44342.679803240739</v>
      </c>
    </row>
    <row r="6232" spans="1:2" x14ac:dyDescent="0.3">
      <c r="A6232">
        <v>148841</v>
      </c>
      <c r="B6232">
        <v>44313.696793981479</v>
      </c>
    </row>
    <row r="6233" spans="1:2" x14ac:dyDescent="0.3">
      <c r="A6233">
        <v>148847</v>
      </c>
      <c r="B6233">
        <v>44373.875358796293</v>
      </c>
    </row>
    <row r="6234" spans="1:2" x14ac:dyDescent="0.3">
      <c r="A6234">
        <v>148854</v>
      </c>
      <c r="B6234">
        <v>44344.658761574072</v>
      </c>
    </row>
    <row r="6235" spans="1:2" x14ac:dyDescent="0.3">
      <c r="A6235">
        <v>148877</v>
      </c>
      <c r="B6235">
        <v>44374.900752314818</v>
      </c>
    </row>
    <row r="6236" spans="1:2" x14ac:dyDescent="0.3">
      <c r="A6236">
        <v>148896</v>
      </c>
      <c r="B6236">
        <v>44346.388541666667</v>
      </c>
    </row>
    <row r="6237" spans="1:2" x14ac:dyDescent="0.3">
      <c r="A6237">
        <v>148925</v>
      </c>
      <c r="B6237">
        <v>44313.683842592596</v>
      </c>
    </row>
    <row r="6238" spans="1:2" x14ac:dyDescent="0.3">
      <c r="A6238">
        <v>148961</v>
      </c>
      <c r="B6238">
        <v>44296.518796296295</v>
      </c>
    </row>
    <row r="6239" spans="1:2" x14ac:dyDescent="0.3">
      <c r="A6239">
        <v>149029</v>
      </c>
      <c r="B6239">
        <v>44342.717824074076</v>
      </c>
    </row>
    <row r="6240" spans="1:2" x14ac:dyDescent="0.3">
      <c r="A6240">
        <v>149031</v>
      </c>
      <c r="B6240">
        <v>44309.738865740743</v>
      </c>
    </row>
    <row r="6241" spans="1:2" x14ac:dyDescent="0.3">
      <c r="A6241">
        <v>149053</v>
      </c>
      <c r="B6241">
        <v>44342.692337962966</v>
      </c>
    </row>
    <row r="6242" spans="1:2" x14ac:dyDescent="0.3">
      <c r="A6242">
        <v>149095</v>
      </c>
      <c r="B6242">
        <v>44337.623564814814</v>
      </c>
    </row>
    <row r="6243" spans="1:2" x14ac:dyDescent="0.3">
      <c r="A6243">
        <v>149100</v>
      </c>
      <c r="B6243">
        <v>44373.168854166666</v>
      </c>
    </row>
    <row r="6244" spans="1:2" x14ac:dyDescent="0.3">
      <c r="A6244">
        <v>149119</v>
      </c>
      <c r="B6244">
        <v>44319.827048611114</v>
      </c>
    </row>
    <row r="6245" spans="1:2" x14ac:dyDescent="0.3">
      <c r="A6245">
        <v>149121</v>
      </c>
      <c r="B6245">
        <v>44311.647835648146</v>
      </c>
    </row>
    <row r="6246" spans="1:2" x14ac:dyDescent="0.3">
      <c r="A6246">
        <v>149178</v>
      </c>
      <c r="B6246">
        <v>44375.150266203702</v>
      </c>
    </row>
    <row r="6247" spans="1:2" x14ac:dyDescent="0.3">
      <c r="A6247">
        <v>149180</v>
      </c>
      <c r="B6247">
        <v>44342.598078703704</v>
      </c>
    </row>
    <row r="6248" spans="1:2" x14ac:dyDescent="0.3">
      <c r="A6248">
        <v>149203</v>
      </c>
      <c r="B6248">
        <v>44311.662812499999</v>
      </c>
    </row>
    <row r="6249" spans="1:2" x14ac:dyDescent="0.3">
      <c r="A6249">
        <v>149250</v>
      </c>
      <c r="B6249">
        <v>44403.708518518521</v>
      </c>
    </row>
    <row r="6250" spans="1:2" x14ac:dyDescent="0.3">
      <c r="A6250">
        <v>149264</v>
      </c>
      <c r="B6250">
        <v>44298.815335648149</v>
      </c>
    </row>
    <row r="6251" spans="1:2" x14ac:dyDescent="0.3">
      <c r="A6251">
        <v>149271</v>
      </c>
      <c r="B6251">
        <v>44372.702048611114</v>
      </c>
    </row>
    <row r="6252" spans="1:2" x14ac:dyDescent="0.3">
      <c r="A6252">
        <v>149321</v>
      </c>
      <c r="B6252">
        <v>44372.615474537037</v>
      </c>
    </row>
    <row r="6253" spans="1:2" x14ac:dyDescent="0.3">
      <c r="A6253">
        <v>149323</v>
      </c>
      <c r="B6253">
        <v>44347.630856481483</v>
      </c>
    </row>
    <row r="6254" spans="1:2" x14ac:dyDescent="0.3">
      <c r="A6254">
        <v>149326</v>
      </c>
      <c r="B6254">
        <v>44357.560868055552</v>
      </c>
    </row>
    <row r="6255" spans="1:2" x14ac:dyDescent="0.3">
      <c r="A6255">
        <v>149432</v>
      </c>
      <c r="B6255">
        <v>44318.803993055553</v>
      </c>
    </row>
    <row r="6256" spans="1:2" x14ac:dyDescent="0.3">
      <c r="A6256">
        <v>149443</v>
      </c>
      <c r="B6256">
        <v>44288.761111111111</v>
      </c>
    </row>
    <row r="6257" spans="1:2" x14ac:dyDescent="0.3">
      <c r="A6257">
        <v>149510</v>
      </c>
      <c r="B6257">
        <v>44342.772835648146</v>
      </c>
    </row>
    <row r="6258" spans="1:2" x14ac:dyDescent="0.3">
      <c r="A6258">
        <v>149526</v>
      </c>
      <c r="B6258">
        <v>44395.923796296294</v>
      </c>
    </row>
    <row r="6259" spans="1:2" x14ac:dyDescent="0.3">
      <c r="A6259">
        <v>149530</v>
      </c>
      <c r="B6259">
        <v>44346.775671296295</v>
      </c>
    </row>
    <row r="6260" spans="1:2" x14ac:dyDescent="0.3">
      <c r="A6260">
        <v>149540</v>
      </c>
      <c r="B6260">
        <v>44294.757870370369</v>
      </c>
    </row>
    <row r="6261" spans="1:2" x14ac:dyDescent="0.3">
      <c r="A6261">
        <v>149568</v>
      </c>
      <c r="B6261">
        <v>44301.524050925924</v>
      </c>
    </row>
    <row r="6262" spans="1:2" x14ac:dyDescent="0.3">
      <c r="A6262">
        <v>149569</v>
      </c>
      <c r="B6262">
        <v>44374.232002314813</v>
      </c>
    </row>
    <row r="6263" spans="1:2" x14ac:dyDescent="0.3">
      <c r="A6263">
        <v>149600</v>
      </c>
      <c r="B6263">
        <v>44349.555613425924</v>
      </c>
    </row>
    <row r="6264" spans="1:2" x14ac:dyDescent="0.3">
      <c r="A6264">
        <v>149639</v>
      </c>
      <c r="B6264">
        <v>44296.681817129633</v>
      </c>
    </row>
    <row r="6265" spans="1:2" x14ac:dyDescent="0.3">
      <c r="A6265">
        <v>149640</v>
      </c>
      <c r="B6265">
        <v>44341.810057870367</v>
      </c>
    </row>
    <row r="6266" spans="1:2" x14ac:dyDescent="0.3">
      <c r="A6266">
        <v>149647</v>
      </c>
      <c r="B6266">
        <v>44329.962569444448</v>
      </c>
    </row>
    <row r="6267" spans="1:2" x14ac:dyDescent="0.3">
      <c r="A6267">
        <v>149657</v>
      </c>
      <c r="B6267">
        <v>44316.541851851849</v>
      </c>
    </row>
    <row r="6268" spans="1:2" x14ac:dyDescent="0.3">
      <c r="A6268">
        <v>149660</v>
      </c>
      <c r="B6268">
        <v>44303.042210648149</v>
      </c>
    </row>
    <row r="6269" spans="1:2" x14ac:dyDescent="0.3">
      <c r="A6269">
        <v>149667</v>
      </c>
      <c r="B6269">
        <v>44389.694768518515</v>
      </c>
    </row>
    <row r="6270" spans="1:2" x14ac:dyDescent="0.3">
      <c r="A6270">
        <v>149690</v>
      </c>
      <c r="B6270">
        <v>44377.990879629629</v>
      </c>
    </row>
    <row r="6271" spans="1:2" x14ac:dyDescent="0.3">
      <c r="A6271">
        <v>149705</v>
      </c>
      <c r="B6271">
        <v>44306.735219907408</v>
      </c>
    </row>
    <row r="6272" spans="1:2" x14ac:dyDescent="0.3">
      <c r="A6272">
        <v>149715</v>
      </c>
      <c r="B6272">
        <v>44325.441689814812</v>
      </c>
    </row>
    <row r="6273" spans="1:2" x14ac:dyDescent="0.3">
      <c r="A6273">
        <v>149752</v>
      </c>
      <c r="B6273">
        <v>44297.11414351852</v>
      </c>
    </row>
    <row r="6274" spans="1:2" x14ac:dyDescent="0.3">
      <c r="A6274">
        <v>149765</v>
      </c>
      <c r="B6274">
        <v>44406.670497685183</v>
      </c>
    </row>
    <row r="6275" spans="1:2" x14ac:dyDescent="0.3">
      <c r="A6275">
        <v>149780</v>
      </c>
      <c r="B6275">
        <v>44394.837569444448</v>
      </c>
    </row>
    <row r="6276" spans="1:2" x14ac:dyDescent="0.3">
      <c r="A6276">
        <v>149843</v>
      </c>
      <c r="B6276">
        <v>44345.835335648146</v>
      </c>
    </row>
    <row r="6277" spans="1:2" x14ac:dyDescent="0.3">
      <c r="A6277">
        <v>149867</v>
      </c>
      <c r="B6277">
        <v>44374.895416666666</v>
      </c>
    </row>
    <row r="6278" spans="1:2" x14ac:dyDescent="0.3">
      <c r="A6278">
        <v>149891</v>
      </c>
      <c r="B6278">
        <v>44313.733194444445</v>
      </c>
    </row>
    <row r="6279" spans="1:2" x14ac:dyDescent="0.3">
      <c r="A6279">
        <v>149915</v>
      </c>
      <c r="B6279">
        <v>44305.748159722221</v>
      </c>
    </row>
    <row r="6280" spans="1:2" x14ac:dyDescent="0.3">
      <c r="A6280">
        <v>149962</v>
      </c>
      <c r="B6280">
        <v>44315.707708333335</v>
      </c>
    </row>
    <row r="6281" spans="1:2" x14ac:dyDescent="0.3">
      <c r="A6281">
        <v>149990</v>
      </c>
      <c r="B6281">
        <v>44296.390763888892</v>
      </c>
    </row>
    <row r="6282" spans="1:2" x14ac:dyDescent="0.3">
      <c r="A6282">
        <v>149997</v>
      </c>
      <c r="B6282">
        <v>44316.572997685187</v>
      </c>
    </row>
    <row r="6283" spans="1:2" x14ac:dyDescent="0.3">
      <c r="A6283">
        <v>150018</v>
      </c>
      <c r="B6283">
        <v>44314.662812499999</v>
      </c>
    </row>
    <row r="6284" spans="1:2" x14ac:dyDescent="0.3">
      <c r="A6284">
        <v>150056</v>
      </c>
      <c r="B6284">
        <v>44376.803182870368</v>
      </c>
    </row>
    <row r="6285" spans="1:2" x14ac:dyDescent="0.3">
      <c r="A6285">
        <v>150076</v>
      </c>
      <c r="B6285">
        <v>44313.447604166664</v>
      </c>
    </row>
    <row r="6286" spans="1:2" x14ac:dyDescent="0.3">
      <c r="A6286">
        <v>150087</v>
      </c>
      <c r="B6286">
        <v>44372.821793981479</v>
      </c>
    </row>
    <row r="6287" spans="1:2" x14ac:dyDescent="0.3">
      <c r="A6287">
        <v>150096</v>
      </c>
      <c r="B6287">
        <v>44338.558842592596</v>
      </c>
    </row>
    <row r="6288" spans="1:2" x14ac:dyDescent="0.3">
      <c r="A6288">
        <v>150111</v>
      </c>
      <c r="B6288">
        <v>44377.960995370369</v>
      </c>
    </row>
    <row r="6289" spans="1:2" x14ac:dyDescent="0.3">
      <c r="A6289">
        <v>150113</v>
      </c>
      <c r="B6289">
        <v>44390.733194444445</v>
      </c>
    </row>
    <row r="6290" spans="1:2" x14ac:dyDescent="0.3">
      <c r="A6290">
        <v>150160</v>
      </c>
      <c r="B6290">
        <v>44344.613865740743</v>
      </c>
    </row>
    <row r="6291" spans="1:2" x14ac:dyDescent="0.3">
      <c r="A6291">
        <v>150187</v>
      </c>
      <c r="B6291">
        <v>44342.659166666665</v>
      </c>
    </row>
    <row r="6292" spans="1:2" x14ac:dyDescent="0.3">
      <c r="A6292">
        <v>150232</v>
      </c>
      <c r="B6292">
        <v>44310.45689814815</v>
      </c>
    </row>
    <row r="6293" spans="1:2" x14ac:dyDescent="0.3">
      <c r="A6293">
        <v>150243</v>
      </c>
      <c r="B6293">
        <v>44388.749780092592</v>
      </c>
    </row>
    <row r="6294" spans="1:2" x14ac:dyDescent="0.3">
      <c r="A6294">
        <v>150250</v>
      </c>
      <c r="B6294">
        <v>44320.573807870373</v>
      </c>
    </row>
    <row r="6295" spans="1:2" x14ac:dyDescent="0.3">
      <c r="A6295">
        <v>150259</v>
      </c>
      <c r="B6295">
        <v>44341.848333333335</v>
      </c>
    </row>
    <row r="6296" spans="1:2" x14ac:dyDescent="0.3">
      <c r="A6296">
        <v>150267</v>
      </c>
      <c r="B6296">
        <v>44391.880856481483</v>
      </c>
    </row>
    <row r="6297" spans="1:2" x14ac:dyDescent="0.3">
      <c r="A6297">
        <v>150281</v>
      </c>
      <c r="B6297">
        <v>44377.490474537037</v>
      </c>
    </row>
    <row r="6298" spans="1:2" x14ac:dyDescent="0.3">
      <c r="A6298">
        <v>150335</v>
      </c>
      <c r="B6298">
        <v>44336.749780092592</v>
      </c>
    </row>
    <row r="6299" spans="1:2" x14ac:dyDescent="0.3">
      <c r="A6299">
        <v>150354</v>
      </c>
      <c r="B6299">
        <v>44345.209004629629</v>
      </c>
    </row>
    <row r="6300" spans="1:2" x14ac:dyDescent="0.3">
      <c r="A6300">
        <v>150390</v>
      </c>
      <c r="B6300">
        <v>44313.861435185187</v>
      </c>
    </row>
    <row r="6301" spans="1:2" x14ac:dyDescent="0.3">
      <c r="A6301">
        <v>150444</v>
      </c>
      <c r="B6301">
        <v>44385.826238425929</v>
      </c>
    </row>
    <row r="6302" spans="1:2" x14ac:dyDescent="0.3">
      <c r="A6302">
        <v>150463</v>
      </c>
      <c r="B6302">
        <v>44343.846331018518</v>
      </c>
    </row>
    <row r="6303" spans="1:2" x14ac:dyDescent="0.3">
      <c r="A6303">
        <v>150466</v>
      </c>
      <c r="B6303">
        <v>44296.919374999998</v>
      </c>
    </row>
    <row r="6304" spans="1:2" x14ac:dyDescent="0.3">
      <c r="A6304">
        <v>150473</v>
      </c>
      <c r="B6304">
        <v>44291.91233796296</v>
      </c>
    </row>
    <row r="6305" spans="1:2" x14ac:dyDescent="0.3">
      <c r="A6305">
        <v>150528</v>
      </c>
      <c r="B6305">
        <v>44415.647835648146</v>
      </c>
    </row>
    <row r="6306" spans="1:2" x14ac:dyDescent="0.3">
      <c r="A6306">
        <v>150552</v>
      </c>
      <c r="B6306">
        <v>44308.504641203705</v>
      </c>
    </row>
    <row r="6307" spans="1:2" x14ac:dyDescent="0.3">
      <c r="A6307">
        <v>150557</v>
      </c>
      <c r="B6307">
        <v>44341.856574074074</v>
      </c>
    </row>
    <row r="6308" spans="1:2" x14ac:dyDescent="0.3">
      <c r="A6308">
        <v>150603</v>
      </c>
      <c r="B6308">
        <v>44295.51766203704</v>
      </c>
    </row>
    <row r="6309" spans="1:2" x14ac:dyDescent="0.3">
      <c r="A6309">
        <v>150605</v>
      </c>
      <c r="B6309">
        <v>44355.856574074074</v>
      </c>
    </row>
    <row r="6310" spans="1:2" x14ac:dyDescent="0.3">
      <c r="A6310">
        <v>150643</v>
      </c>
      <c r="B6310">
        <v>44311.546307870369</v>
      </c>
    </row>
    <row r="6311" spans="1:2" x14ac:dyDescent="0.3">
      <c r="A6311">
        <v>150657</v>
      </c>
      <c r="B6311">
        <v>44309.902997685182</v>
      </c>
    </row>
    <row r="6312" spans="1:2" x14ac:dyDescent="0.3">
      <c r="A6312">
        <v>150659</v>
      </c>
      <c r="B6312">
        <v>44374.628020833334</v>
      </c>
    </row>
    <row r="6313" spans="1:2" x14ac:dyDescent="0.3">
      <c r="A6313">
        <v>150685</v>
      </c>
      <c r="B6313">
        <v>44373.549131944441</v>
      </c>
    </row>
    <row r="6314" spans="1:2" x14ac:dyDescent="0.3">
      <c r="A6314">
        <v>150715</v>
      </c>
      <c r="B6314">
        <v>44401.477766203701</v>
      </c>
    </row>
    <row r="6315" spans="1:2" x14ac:dyDescent="0.3">
      <c r="A6315">
        <v>150745</v>
      </c>
      <c r="B6315">
        <v>44343.876400462963</v>
      </c>
    </row>
    <row r="6316" spans="1:2" x14ac:dyDescent="0.3">
      <c r="A6316">
        <v>150749</v>
      </c>
      <c r="B6316">
        <v>44372.218229166669</v>
      </c>
    </row>
    <row r="6317" spans="1:2" x14ac:dyDescent="0.3">
      <c r="A6317">
        <v>150759</v>
      </c>
      <c r="B6317">
        <v>44377.763136574074</v>
      </c>
    </row>
    <row r="6318" spans="1:2" x14ac:dyDescent="0.3">
      <c r="A6318">
        <v>150771</v>
      </c>
      <c r="B6318">
        <v>44344.560057870367</v>
      </c>
    </row>
    <row r="6319" spans="1:2" x14ac:dyDescent="0.3">
      <c r="A6319">
        <v>150798</v>
      </c>
      <c r="B6319">
        <v>44366.783356481479</v>
      </c>
    </row>
    <row r="6320" spans="1:2" x14ac:dyDescent="0.3">
      <c r="A6320">
        <v>150808</v>
      </c>
      <c r="B6320">
        <v>44344.660787037035</v>
      </c>
    </row>
    <row r="6321" spans="1:2" x14ac:dyDescent="0.3">
      <c r="A6321">
        <v>150864</v>
      </c>
      <c r="B6321">
        <v>44307.892175925925</v>
      </c>
    </row>
    <row r="6322" spans="1:2" x14ac:dyDescent="0.3">
      <c r="A6322">
        <v>150867</v>
      </c>
      <c r="B6322">
        <v>44300.842013888891</v>
      </c>
    </row>
    <row r="6323" spans="1:2" x14ac:dyDescent="0.3">
      <c r="A6323">
        <v>150885</v>
      </c>
      <c r="B6323">
        <v>44400.368715277778</v>
      </c>
    </row>
    <row r="6324" spans="1:2" x14ac:dyDescent="0.3">
      <c r="A6324">
        <v>150919</v>
      </c>
      <c r="B6324">
        <v>44332.287002314813</v>
      </c>
    </row>
    <row r="6325" spans="1:2" x14ac:dyDescent="0.3">
      <c r="A6325">
        <v>150922</v>
      </c>
      <c r="B6325">
        <v>44344.40997685185</v>
      </c>
    </row>
    <row r="6326" spans="1:2" x14ac:dyDescent="0.3">
      <c r="A6326">
        <v>150930</v>
      </c>
      <c r="B6326">
        <v>44345.5627662037</v>
      </c>
    </row>
    <row r="6327" spans="1:2" x14ac:dyDescent="0.3">
      <c r="A6327">
        <v>150933</v>
      </c>
      <c r="B6327">
        <v>44400.884085648147</v>
      </c>
    </row>
    <row r="6328" spans="1:2" x14ac:dyDescent="0.3">
      <c r="A6328">
        <v>150937</v>
      </c>
      <c r="B6328">
        <v>44374.601724537039</v>
      </c>
    </row>
    <row r="6329" spans="1:2" x14ac:dyDescent="0.3">
      <c r="A6329">
        <v>150953</v>
      </c>
      <c r="B6329">
        <v>44376.866284722222</v>
      </c>
    </row>
    <row r="6330" spans="1:2" x14ac:dyDescent="0.3">
      <c r="A6330">
        <v>150968</v>
      </c>
      <c r="B6330">
        <v>44344.757465277777</v>
      </c>
    </row>
    <row r="6331" spans="1:2" x14ac:dyDescent="0.3">
      <c r="A6331">
        <v>150975</v>
      </c>
      <c r="B6331">
        <v>44400.361435185187</v>
      </c>
    </row>
    <row r="6332" spans="1:2" x14ac:dyDescent="0.3">
      <c r="A6332">
        <v>150992</v>
      </c>
      <c r="B6332">
        <v>44379.926157407404</v>
      </c>
    </row>
    <row r="6333" spans="1:2" x14ac:dyDescent="0.3">
      <c r="A6333">
        <v>151059</v>
      </c>
      <c r="B6333">
        <v>44310.584733796299</v>
      </c>
    </row>
    <row r="6334" spans="1:2" x14ac:dyDescent="0.3">
      <c r="A6334">
        <v>151089</v>
      </c>
      <c r="B6334">
        <v>44329.396226851852</v>
      </c>
    </row>
    <row r="6335" spans="1:2" x14ac:dyDescent="0.3">
      <c r="A6335">
        <v>151090</v>
      </c>
      <c r="B6335">
        <v>44406.644201388888</v>
      </c>
    </row>
    <row r="6336" spans="1:2" x14ac:dyDescent="0.3">
      <c r="A6336">
        <v>151137</v>
      </c>
      <c r="B6336">
        <v>44301.64744212963</v>
      </c>
    </row>
    <row r="6337" spans="1:2" x14ac:dyDescent="0.3">
      <c r="A6337">
        <v>151297</v>
      </c>
      <c r="B6337">
        <v>44387.119930555556</v>
      </c>
    </row>
    <row r="6338" spans="1:2" x14ac:dyDescent="0.3">
      <c r="A6338">
        <v>151307</v>
      </c>
      <c r="B6338">
        <v>44316.765555555554</v>
      </c>
    </row>
    <row r="6339" spans="1:2" x14ac:dyDescent="0.3">
      <c r="A6339">
        <v>151386</v>
      </c>
      <c r="B6339">
        <v>44377.830694444441</v>
      </c>
    </row>
    <row r="6340" spans="1:2" x14ac:dyDescent="0.3">
      <c r="A6340">
        <v>151403</v>
      </c>
      <c r="B6340">
        <v>44360.725335648145</v>
      </c>
    </row>
    <row r="6341" spans="1:2" x14ac:dyDescent="0.3">
      <c r="A6341">
        <v>151431</v>
      </c>
      <c r="B6341">
        <v>44358.670497685183</v>
      </c>
    </row>
    <row r="6342" spans="1:2" x14ac:dyDescent="0.3">
      <c r="A6342">
        <v>151473</v>
      </c>
      <c r="B6342">
        <v>44372.656736111108</v>
      </c>
    </row>
    <row r="6343" spans="1:2" x14ac:dyDescent="0.3">
      <c r="A6343">
        <v>151491</v>
      </c>
      <c r="B6343">
        <v>44296.442916666667</v>
      </c>
    </row>
    <row r="6344" spans="1:2" x14ac:dyDescent="0.3">
      <c r="A6344">
        <v>151503</v>
      </c>
      <c r="B6344">
        <v>44309.836759259262</v>
      </c>
    </row>
    <row r="6345" spans="1:2" x14ac:dyDescent="0.3">
      <c r="A6345">
        <v>151510</v>
      </c>
      <c r="B6345">
        <v>44372.544687499998</v>
      </c>
    </row>
    <row r="6346" spans="1:2" x14ac:dyDescent="0.3">
      <c r="A6346">
        <v>151547</v>
      </c>
      <c r="B6346">
        <v>44403.435057870367</v>
      </c>
    </row>
    <row r="6347" spans="1:2" x14ac:dyDescent="0.3">
      <c r="A6347">
        <v>151574</v>
      </c>
      <c r="B6347">
        <v>44366.767581018517</v>
      </c>
    </row>
    <row r="6348" spans="1:2" x14ac:dyDescent="0.3">
      <c r="A6348">
        <v>151594</v>
      </c>
      <c r="B6348">
        <v>44401.768796296295</v>
      </c>
    </row>
    <row r="6349" spans="1:2" x14ac:dyDescent="0.3">
      <c r="A6349">
        <v>151606</v>
      </c>
      <c r="B6349">
        <v>44372.637326388889</v>
      </c>
    </row>
    <row r="6350" spans="1:2" x14ac:dyDescent="0.3">
      <c r="A6350">
        <v>151660</v>
      </c>
      <c r="B6350">
        <v>44300.905532407407</v>
      </c>
    </row>
    <row r="6351" spans="1:2" x14ac:dyDescent="0.3">
      <c r="A6351">
        <v>151734</v>
      </c>
      <c r="B6351">
        <v>44307.669328703705</v>
      </c>
    </row>
    <row r="6352" spans="1:2" x14ac:dyDescent="0.3">
      <c r="A6352">
        <v>151848</v>
      </c>
      <c r="B6352">
        <v>44302.803182870368</v>
      </c>
    </row>
    <row r="6353" spans="1:2" x14ac:dyDescent="0.3">
      <c r="A6353">
        <v>151866</v>
      </c>
      <c r="B6353">
        <v>44342.634895833333</v>
      </c>
    </row>
    <row r="6354" spans="1:2" x14ac:dyDescent="0.3">
      <c r="A6354">
        <v>151870</v>
      </c>
      <c r="B6354">
        <v>44333.566122685188</v>
      </c>
    </row>
    <row r="6355" spans="1:2" x14ac:dyDescent="0.3">
      <c r="A6355">
        <v>151873</v>
      </c>
      <c r="B6355">
        <v>44363.814502314817</v>
      </c>
    </row>
    <row r="6356" spans="1:2" x14ac:dyDescent="0.3">
      <c r="A6356">
        <v>151874</v>
      </c>
      <c r="B6356">
        <v>44346.785115740742</v>
      </c>
    </row>
    <row r="6357" spans="1:2" x14ac:dyDescent="0.3">
      <c r="A6357">
        <v>151880</v>
      </c>
      <c r="B6357">
        <v>44298.958923611113</v>
      </c>
    </row>
    <row r="6358" spans="1:2" x14ac:dyDescent="0.3">
      <c r="A6358">
        <v>151912</v>
      </c>
      <c r="B6358">
        <v>44340.61346064815</v>
      </c>
    </row>
    <row r="6359" spans="1:2" x14ac:dyDescent="0.3">
      <c r="A6359">
        <v>151917</v>
      </c>
      <c r="B6359">
        <v>44394.083344907405</v>
      </c>
    </row>
    <row r="6360" spans="1:2" x14ac:dyDescent="0.3">
      <c r="A6360">
        <v>151927</v>
      </c>
      <c r="B6360">
        <v>44375.838784722226</v>
      </c>
    </row>
    <row r="6361" spans="1:2" x14ac:dyDescent="0.3">
      <c r="A6361">
        <v>151949</v>
      </c>
      <c r="B6361">
        <v>44315.817002314812</v>
      </c>
    </row>
    <row r="6362" spans="1:2" x14ac:dyDescent="0.3">
      <c r="A6362">
        <v>151992</v>
      </c>
      <c r="B6362">
        <v>44407.699618055558</v>
      </c>
    </row>
    <row r="6363" spans="1:2" x14ac:dyDescent="0.3">
      <c r="A6363">
        <v>152008</v>
      </c>
      <c r="B6363">
        <v>44353.720659722225</v>
      </c>
    </row>
    <row r="6364" spans="1:2" x14ac:dyDescent="0.3">
      <c r="A6364">
        <v>152020</v>
      </c>
      <c r="B6364">
        <v>44297.587569444448</v>
      </c>
    </row>
    <row r="6365" spans="1:2" x14ac:dyDescent="0.3">
      <c r="A6365">
        <v>152087</v>
      </c>
      <c r="B6365">
        <v>44371.22388888889</v>
      </c>
    </row>
    <row r="6366" spans="1:2" x14ac:dyDescent="0.3">
      <c r="A6366">
        <v>152184</v>
      </c>
      <c r="B6366">
        <v>44345.551562499997</v>
      </c>
    </row>
    <row r="6367" spans="1:2" x14ac:dyDescent="0.3">
      <c r="A6367">
        <v>152186</v>
      </c>
      <c r="B6367">
        <v>44299.58189814815</v>
      </c>
    </row>
    <row r="6368" spans="1:2" x14ac:dyDescent="0.3">
      <c r="A6368">
        <v>152194</v>
      </c>
      <c r="B6368">
        <v>44292.876805555556</v>
      </c>
    </row>
    <row r="6369" spans="1:2" x14ac:dyDescent="0.3">
      <c r="A6369">
        <v>152203</v>
      </c>
      <c r="B6369">
        <v>44343.964583333334</v>
      </c>
    </row>
    <row r="6370" spans="1:2" x14ac:dyDescent="0.3">
      <c r="A6370">
        <v>152232</v>
      </c>
      <c r="B6370">
        <v>44309.317997685182</v>
      </c>
    </row>
    <row r="6371" spans="1:2" x14ac:dyDescent="0.3">
      <c r="A6371">
        <v>152234</v>
      </c>
      <c r="B6371">
        <v>44414.688703703701</v>
      </c>
    </row>
    <row r="6372" spans="1:2" x14ac:dyDescent="0.3">
      <c r="A6372">
        <v>152322</v>
      </c>
      <c r="B6372">
        <v>44341.952453703707</v>
      </c>
    </row>
    <row r="6373" spans="1:2" x14ac:dyDescent="0.3">
      <c r="A6373">
        <v>152401</v>
      </c>
      <c r="B6373">
        <v>44309.037812499999</v>
      </c>
    </row>
    <row r="6374" spans="1:2" x14ac:dyDescent="0.3">
      <c r="A6374">
        <v>152410</v>
      </c>
      <c r="B6374">
        <v>44304.818206018521</v>
      </c>
    </row>
    <row r="6375" spans="1:2" x14ac:dyDescent="0.3">
      <c r="A6375">
        <v>152428</v>
      </c>
      <c r="B6375">
        <v>44349.006249999999</v>
      </c>
    </row>
    <row r="6376" spans="1:2" x14ac:dyDescent="0.3">
      <c r="A6376">
        <v>152440</v>
      </c>
      <c r="B6376">
        <v>44326.824212962965</v>
      </c>
    </row>
    <row r="6377" spans="1:2" x14ac:dyDescent="0.3">
      <c r="A6377">
        <v>152453</v>
      </c>
      <c r="B6377">
        <v>44373.97146990741</v>
      </c>
    </row>
    <row r="6378" spans="1:2" x14ac:dyDescent="0.3">
      <c r="A6378">
        <v>152518</v>
      </c>
      <c r="B6378">
        <v>44346.591203703705</v>
      </c>
    </row>
    <row r="6379" spans="1:2" x14ac:dyDescent="0.3">
      <c r="A6379">
        <v>152519</v>
      </c>
      <c r="B6379">
        <v>44308.207662037035</v>
      </c>
    </row>
    <row r="6380" spans="1:2" x14ac:dyDescent="0.3">
      <c r="A6380">
        <v>152543</v>
      </c>
      <c r="B6380">
        <v>44291.83797453704</v>
      </c>
    </row>
    <row r="6381" spans="1:2" x14ac:dyDescent="0.3">
      <c r="A6381">
        <v>152559</v>
      </c>
      <c r="B6381">
        <v>44314.932222222225</v>
      </c>
    </row>
    <row r="6382" spans="1:2" x14ac:dyDescent="0.3">
      <c r="A6382">
        <v>152672</v>
      </c>
      <c r="B6382">
        <v>44380.732789351852</v>
      </c>
    </row>
    <row r="6383" spans="1:2" x14ac:dyDescent="0.3">
      <c r="A6383">
        <v>152717</v>
      </c>
      <c r="B6383">
        <v>44303.784166666665</v>
      </c>
    </row>
    <row r="6384" spans="1:2" x14ac:dyDescent="0.3">
      <c r="A6384">
        <v>152726</v>
      </c>
      <c r="B6384">
        <v>44347.118715277778</v>
      </c>
    </row>
    <row r="6385" spans="1:2" x14ac:dyDescent="0.3">
      <c r="A6385">
        <v>152765</v>
      </c>
      <c r="B6385">
        <v>44296.706331018519</v>
      </c>
    </row>
    <row r="6386" spans="1:2" x14ac:dyDescent="0.3">
      <c r="A6386">
        <v>152805</v>
      </c>
      <c r="B6386">
        <v>44317.44672453704</v>
      </c>
    </row>
    <row r="6387" spans="1:2" x14ac:dyDescent="0.3">
      <c r="A6387">
        <v>152808</v>
      </c>
      <c r="B6387">
        <v>44398.798321759263</v>
      </c>
    </row>
    <row r="6388" spans="1:2" x14ac:dyDescent="0.3">
      <c r="A6388">
        <v>152849</v>
      </c>
      <c r="B6388">
        <v>44338.058437500003</v>
      </c>
    </row>
    <row r="6389" spans="1:2" x14ac:dyDescent="0.3">
      <c r="A6389">
        <v>152867</v>
      </c>
      <c r="B6389">
        <v>44331.781180555554</v>
      </c>
    </row>
    <row r="6390" spans="1:2" x14ac:dyDescent="0.3">
      <c r="A6390">
        <v>152883</v>
      </c>
      <c r="B6390">
        <v>44344.055613425924</v>
      </c>
    </row>
    <row r="6391" spans="1:2" x14ac:dyDescent="0.3">
      <c r="A6391">
        <v>152936</v>
      </c>
      <c r="B6391">
        <v>44315.824212962965</v>
      </c>
    </row>
    <row r="6392" spans="1:2" x14ac:dyDescent="0.3">
      <c r="A6392">
        <v>152948</v>
      </c>
      <c r="B6392">
        <v>44345.218333333331</v>
      </c>
    </row>
    <row r="6393" spans="1:2" x14ac:dyDescent="0.3">
      <c r="A6393">
        <v>152961</v>
      </c>
      <c r="B6393">
        <v>44345.00104166667</v>
      </c>
    </row>
    <row r="6394" spans="1:2" x14ac:dyDescent="0.3">
      <c r="A6394">
        <v>153021</v>
      </c>
      <c r="B6394">
        <v>44369.102939814817</v>
      </c>
    </row>
    <row r="6395" spans="1:2" x14ac:dyDescent="0.3">
      <c r="A6395">
        <v>153073</v>
      </c>
      <c r="B6395">
        <v>44388.39744212963</v>
      </c>
    </row>
    <row r="6396" spans="1:2" x14ac:dyDescent="0.3">
      <c r="A6396">
        <v>153075</v>
      </c>
      <c r="B6396">
        <v>44346.666041666664</v>
      </c>
    </row>
    <row r="6397" spans="1:2" x14ac:dyDescent="0.3">
      <c r="A6397">
        <v>153085</v>
      </c>
      <c r="B6397">
        <v>44310.66002314815</v>
      </c>
    </row>
    <row r="6398" spans="1:2" x14ac:dyDescent="0.3">
      <c r="A6398">
        <v>153104</v>
      </c>
      <c r="B6398">
        <v>44381.786192129628</v>
      </c>
    </row>
    <row r="6399" spans="1:2" x14ac:dyDescent="0.3">
      <c r="A6399">
        <v>153135</v>
      </c>
      <c r="B6399">
        <v>44340.455289351848</v>
      </c>
    </row>
    <row r="6400" spans="1:2" x14ac:dyDescent="0.3">
      <c r="A6400">
        <v>153136</v>
      </c>
      <c r="B6400">
        <v>44315.484814814816</v>
      </c>
    </row>
    <row r="6401" spans="1:2" x14ac:dyDescent="0.3">
      <c r="A6401">
        <v>153183</v>
      </c>
      <c r="B6401">
        <v>44343.864664351851</v>
      </c>
    </row>
    <row r="6402" spans="1:2" x14ac:dyDescent="0.3">
      <c r="A6402">
        <v>153374</v>
      </c>
      <c r="B6402">
        <v>44343.722280092596</v>
      </c>
    </row>
    <row r="6403" spans="1:2" x14ac:dyDescent="0.3">
      <c r="A6403">
        <v>153393</v>
      </c>
      <c r="B6403">
        <v>44344.856574074074</v>
      </c>
    </row>
    <row r="6404" spans="1:2" x14ac:dyDescent="0.3">
      <c r="A6404">
        <v>153451</v>
      </c>
      <c r="B6404">
        <v>44374.157546296294</v>
      </c>
    </row>
    <row r="6405" spans="1:2" x14ac:dyDescent="0.3">
      <c r="A6405">
        <v>153494</v>
      </c>
      <c r="B6405">
        <v>44374.863055555557</v>
      </c>
    </row>
    <row r="6406" spans="1:2" x14ac:dyDescent="0.3">
      <c r="A6406">
        <v>153497</v>
      </c>
      <c r="B6406">
        <v>44375.59233796296</v>
      </c>
    </row>
    <row r="6407" spans="1:2" x14ac:dyDescent="0.3">
      <c r="A6407">
        <v>153517</v>
      </c>
      <c r="B6407">
        <v>44373.72550925926</v>
      </c>
    </row>
    <row r="6408" spans="1:2" x14ac:dyDescent="0.3">
      <c r="A6408">
        <v>153553</v>
      </c>
      <c r="B6408">
        <v>44340.611840277779</v>
      </c>
    </row>
    <row r="6409" spans="1:2" x14ac:dyDescent="0.3">
      <c r="A6409">
        <v>153567</v>
      </c>
      <c r="B6409">
        <v>44311.741909722223</v>
      </c>
    </row>
    <row r="6410" spans="1:2" x14ac:dyDescent="0.3">
      <c r="A6410">
        <v>153587</v>
      </c>
      <c r="B6410">
        <v>44377.838784722226</v>
      </c>
    </row>
    <row r="6411" spans="1:2" x14ac:dyDescent="0.3">
      <c r="A6411">
        <v>153598</v>
      </c>
      <c r="B6411">
        <v>44286.642175925925</v>
      </c>
    </row>
    <row r="6412" spans="1:2" x14ac:dyDescent="0.3">
      <c r="A6412">
        <v>153641</v>
      </c>
      <c r="B6412">
        <v>44316.586354166669</v>
      </c>
    </row>
    <row r="6413" spans="1:2" x14ac:dyDescent="0.3">
      <c r="A6413">
        <v>153730</v>
      </c>
      <c r="B6413">
        <v>44379.74695601852</v>
      </c>
    </row>
    <row r="6414" spans="1:2" x14ac:dyDescent="0.3">
      <c r="A6414">
        <v>153776</v>
      </c>
      <c r="B6414">
        <v>44341.7028587963</v>
      </c>
    </row>
    <row r="6415" spans="1:2" x14ac:dyDescent="0.3">
      <c r="A6415">
        <v>153782</v>
      </c>
      <c r="B6415">
        <v>44317.794282407405</v>
      </c>
    </row>
    <row r="6416" spans="1:2" x14ac:dyDescent="0.3">
      <c r="A6416">
        <v>153845</v>
      </c>
      <c r="B6416">
        <v>44389.908761574072</v>
      </c>
    </row>
    <row r="6417" spans="1:2" x14ac:dyDescent="0.3">
      <c r="A6417">
        <v>153855</v>
      </c>
      <c r="B6417">
        <v>44360.836759259262</v>
      </c>
    </row>
    <row r="6418" spans="1:2" x14ac:dyDescent="0.3">
      <c r="A6418">
        <v>153860</v>
      </c>
      <c r="B6418">
        <v>44404.837569444448</v>
      </c>
    </row>
    <row r="6419" spans="1:2" x14ac:dyDescent="0.3">
      <c r="A6419">
        <v>153877</v>
      </c>
      <c r="B6419">
        <v>44408.413495370369</v>
      </c>
    </row>
    <row r="6420" spans="1:2" x14ac:dyDescent="0.3">
      <c r="A6420">
        <v>153885</v>
      </c>
      <c r="B6420">
        <v>44296.59039351852</v>
      </c>
    </row>
    <row r="6421" spans="1:2" x14ac:dyDescent="0.3">
      <c r="A6421">
        <v>153921</v>
      </c>
      <c r="B6421">
        <v>44374.594849537039</v>
      </c>
    </row>
    <row r="6422" spans="1:2" x14ac:dyDescent="0.3">
      <c r="A6422">
        <v>153968</v>
      </c>
      <c r="B6422">
        <v>44309.871145833335</v>
      </c>
    </row>
    <row r="6423" spans="1:2" x14ac:dyDescent="0.3">
      <c r="A6423">
        <v>153973</v>
      </c>
      <c r="B6423">
        <v>44345.737245370372</v>
      </c>
    </row>
    <row r="6424" spans="1:2" x14ac:dyDescent="0.3">
      <c r="A6424">
        <v>153990</v>
      </c>
      <c r="B6424">
        <v>44295.541041666664</v>
      </c>
    </row>
    <row r="6425" spans="1:2" x14ac:dyDescent="0.3">
      <c r="A6425">
        <v>154016</v>
      </c>
      <c r="B6425">
        <v>44399.074999999997</v>
      </c>
    </row>
    <row r="6426" spans="1:2" x14ac:dyDescent="0.3">
      <c r="A6426">
        <v>154037</v>
      </c>
      <c r="B6426">
        <v>44299.711354166669</v>
      </c>
    </row>
    <row r="6427" spans="1:2" x14ac:dyDescent="0.3">
      <c r="A6427">
        <v>154038</v>
      </c>
      <c r="B6427">
        <v>44345.787407407406</v>
      </c>
    </row>
    <row r="6428" spans="1:2" x14ac:dyDescent="0.3">
      <c r="A6428">
        <v>154045</v>
      </c>
      <c r="B6428">
        <v>44311.466053240743</v>
      </c>
    </row>
    <row r="6429" spans="1:2" x14ac:dyDescent="0.3">
      <c r="A6429">
        <v>154046</v>
      </c>
      <c r="B6429">
        <v>44372.610625000001</v>
      </c>
    </row>
    <row r="6430" spans="1:2" x14ac:dyDescent="0.3">
      <c r="A6430">
        <v>154137</v>
      </c>
      <c r="B6430">
        <v>44296.242662037039</v>
      </c>
    </row>
    <row r="6431" spans="1:2" x14ac:dyDescent="0.3">
      <c r="A6431">
        <v>154139</v>
      </c>
      <c r="B6431">
        <v>44312.93141203704</v>
      </c>
    </row>
    <row r="6432" spans="1:2" x14ac:dyDescent="0.3">
      <c r="A6432">
        <v>154191</v>
      </c>
      <c r="B6432">
        <v>44340.683842592596</v>
      </c>
    </row>
    <row r="6433" spans="1:2" x14ac:dyDescent="0.3">
      <c r="A6433">
        <v>154239</v>
      </c>
      <c r="B6433">
        <v>44319.781736111108</v>
      </c>
    </row>
    <row r="6434" spans="1:2" x14ac:dyDescent="0.3">
      <c r="A6434">
        <v>154251</v>
      </c>
      <c r="B6434">
        <v>44312.140150462961</v>
      </c>
    </row>
    <row r="6435" spans="1:2" x14ac:dyDescent="0.3">
      <c r="A6435">
        <v>154292</v>
      </c>
      <c r="B6435">
        <v>44314.745335648149</v>
      </c>
    </row>
    <row r="6436" spans="1:2" x14ac:dyDescent="0.3">
      <c r="A6436">
        <v>154323</v>
      </c>
      <c r="B6436">
        <v>44306.744930555556</v>
      </c>
    </row>
    <row r="6437" spans="1:2" x14ac:dyDescent="0.3">
      <c r="A6437">
        <v>154327</v>
      </c>
      <c r="B6437">
        <v>44317.666041666664</v>
      </c>
    </row>
    <row r="6438" spans="1:2" x14ac:dyDescent="0.3">
      <c r="A6438">
        <v>154349</v>
      </c>
      <c r="B6438">
        <v>44344.719444444447</v>
      </c>
    </row>
    <row r="6439" spans="1:2" x14ac:dyDescent="0.3">
      <c r="A6439">
        <v>154390</v>
      </c>
      <c r="B6439">
        <v>44315.599699074075</v>
      </c>
    </row>
    <row r="6440" spans="1:2" x14ac:dyDescent="0.3">
      <c r="A6440">
        <v>154393</v>
      </c>
      <c r="B6440">
        <v>44308.794664351852</v>
      </c>
    </row>
    <row r="6441" spans="1:2" x14ac:dyDescent="0.3">
      <c r="A6441">
        <v>154452</v>
      </c>
      <c r="B6441">
        <v>44375.59888888889</v>
      </c>
    </row>
    <row r="6442" spans="1:2" x14ac:dyDescent="0.3">
      <c r="A6442">
        <v>154470</v>
      </c>
      <c r="B6442">
        <v>44345.652696759258</v>
      </c>
    </row>
    <row r="6443" spans="1:2" x14ac:dyDescent="0.3">
      <c r="A6443">
        <v>154488</v>
      </c>
      <c r="B6443">
        <v>44408.682222222225</v>
      </c>
    </row>
    <row r="6444" spans="1:2" x14ac:dyDescent="0.3">
      <c r="A6444">
        <v>154494</v>
      </c>
      <c r="B6444">
        <v>44313.686678240738</v>
      </c>
    </row>
    <row r="6445" spans="1:2" x14ac:dyDescent="0.3">
      <c r="A6445">
        <v>154516</v>
      </c>
      <c r="B6445">
        <v>44384.736840277779</v>
      </c>
    </row>
    <row r="6446" spans="1:2" x14ac:dyDescent="0.3">
      <c r="A6446">
        <v>154547</v>
      </c>
      <c r="B6446">
        <v>44380.59646990741</v>
      </c>
    </row>
    <row r="6447" spans="1:2" x14ac:dyDescent="0.3">
      <c r="A6447">
        <v>154552</v>
      </c>
      <c r="B6447">
        <v>44312.136666666665</v>
      </c>
    </row>
    <row r="6448" spans="1:2" x14ac:dyDescent="0.3">
      <c r="A6448">
        <v>154561</v>
      </c>
      <c r="B6448">
        <v>44393.874374999999</v>
      </c>
    </row>
    <row r="6449" spans="1:2" x14ac:dyDescent="0.3">
      <c r="A6449">
        <v>154567</v>
      </c>
      <c r="B6449">
        <v>44319.954479166663</v>
      </c>
    </row>
    <row r="6450" spans="1:2" x14ac:dyDescent="0.3">
      <c r="A6450">
        <v>154571</v>
      </c>
      <c r="B6450">
        <v>44314.801562499997</v>
      </c>
    </row>
    <row r="6451" spans="1:2" x14ac:dyDescent="0.3">
      <c r="A6451">
        <v>154577</v>
      </c>
      <c r="B6451">
        <v>44287.827453703707</v>
      </c>
    </row>
    <row r="6452" spans="1:2" x14ac:dyDescent="0.3">
      <c r="A6452">
        <v>154620</v>
      </c>
      <c r="B6452">
        <v>44315.861435185187</v>
      </c>
    </row>
    <row r="6453" spans="1:2" x14ac:dyDescent="0.3">
      <c r="A6453">
        <v>154630</v>
      </c>
      <c r="B6453">
        <v>44315.446388888886</v>
      </c>
    </row>
    <row r="6454" spans="1:2" x14ac:dyDescent="0.3">
      <c r="A6454">
        <v>154683</v>
      </c>
      <c r="B6454">
        <v>44345.619120370371</v>
      </c>
    </row>
    <row r="6455" spans="1:2" x14ac:dyDescent="0.3">
      <c r="A6455">
        <v>154713</v>
      </c>
      <c r="B6455">
        <v>44373.716944444444</v>
      </c>
    </row>
    <row r="6456" spans="1:2" x14ac:dyDescent="0.3">
      <c r="A6456">
        <v>154760</v>
      </c>
      <c r="B6456">
        <v>44344.690312500003</v>
      </c>
    </row>
    <row r="6457" spans="1:2" x14ac:dyDescent="0.3">
      <c r="A6457">
        <v>154808</v>
      </c>
      <c r="B6457">
        <v>44325.587569444448</v>
      </c>
    </row>
    <row r="6458" spans="1:2" x14ac:dyDescent="0.3">
      <c r="A6458">
        <v>154833</v>
      </c>
      <c r="B6458">
        <v>44345.446388888886</v>
      </c>
    </row>
    <row r="6459" spans="1:2" x14ac:dyDescent="0.3">
      <c r="A6459">
        <v>154841</v>
      </c>
      <c r="B6459">
        <v>44349.90148148148</v>
      </c>
    </row>
    <row r="6460" spans="1:2" x14ac:dyDescent="0.3">
      <c r="A6460">
        <v>154851</v>
      </c>
      <c r="B6460">
        <v>44338.830289351848</v>
      </c>
    </row>
    <row r="6461" spans="1:2" x14ac:dyDescent="0.3">
      <c r="A6461">
        <v>154875</v>
      </c>
      <c r="B6461">
        <v>44301.688703703701</v>
      </c>
    </row>
    <row r="6462" spans="1:2" x14ac:dyDescent="0.3">
      <c r="A6462">
        <v>154937</v>
      </c>
      <c r="B6462">
        <v>44397.446388888886</v>
      </c>
    </row>
    <row r="6463" spans="1:2" x14ac:dyDescent="0.3">
      <c r="A6463">
        <v>154942</v>
      </c>
      <c r="B6463">
        <v>44391.978344907409</v>
      </c>
    </row>
    <row r="6464" spans="1:2" x14ac:dyDescent="0.3">
      <c r="A6464">
        <v>154970</v>
      </c>
      <c r="B6464">
        <v>44309.800347222219</v>
      </c>
    </row>
    <row r="6465" spans="1:2" x14ac:dyDescent="0.3">
      <c r="A6465">
        <v>155004</v>
      </c>
      <c r="B6465">
        <v>44306.788217592592</v>
      </c>
    </row>
    <row r="6466" spans="1:2" x14ac:dyDescent="0.3">
      <c r="A6466">
        <v>155010</v>
      </c>
      <c r="B6466">
        <v>44371.600104166668</v>
      </c>
    </row>
    <row r="6467" spans="1:2" x14ac:dyDescent="0.3">
      <c r="A6467">
        <v>155021</v>
      </c>
      <c r="B6467">
        <v>44386.723483796297</v>
      </c>
    </row>
    <row r="6468" spans="1:2" x14ac:dyDescent="0.3">
      <c r="A6468">
        <v>155030</v>
      </c>
      <c r="B6468">
        <v>44368.131249999999</v>
      </c>
    </row>
    <row r="6469" spans="1:2" x14ac:dyDescent="0.3">
      <c r="A6469">
        <v>155081</v>
      </c>
      <c r="B6469">
        <v>44308.591608796298</v>
      </c>
    </row>
    <row r="6470" spans="1:2" x14ac:dyDescent="0.3">
      <c r="A6470">
        <v>155092</v>
      </c>
      <c r="B6470">
        <v>44295.768391203703</v>
      </c>
    </row>
    <row r="6471" spans="1:2" x14ac:dyDescent="0.3">
      <c r="A6471">
        <v>155101</v>
      </c>
      <c r="B6471">
        <v>44373.787777777776</v>
      </c>
    </row>
    <row r="6472" spans="1:2" x14ac:dyDescent="0.3">
      <c r="A6472">
        <v>155142</v>
      </c>
      <c r="B6472">
        <v>44395.837569444448</v>
      </c>
    </row>
    <row r="6473" spans="1:2" x14ac:dyDescent="0.3">
      <c r="A6473">
        <v>155169</v>
      </c>
      <c r="B6473">
        <v>44418.814502314817</v>
      </c>
    </row>
    <row r="6474" spans="1:2" x14ac:dyDescent="0.3">
      <c r="A6474">
        <v>155175</v>
      </c>
      <c r="B6474">
        <v>44346.86309027778</v>
      </c>
    </row>
    <row r="6475" spans="1:2" x14ac:dyDescent="0.3">
      <c r="A6475">
        <v>155199</v>
      </c>
      <c r="B6475">
        <v>44362.826238425929</v>
      </c>
    </row>
    <row r="6476" spans="1:2" x14ac:dyDescent="0.3">
      <c r="A6476">
        <v>155213</v>
      </c>
      <c r="B6476">
        <v>44373.365474537037</v>
      </c>
    </row>
    <row r="6477" spans="1:2" x14ac:dyDescent="0.3">
      <c r="A6477">
        <v>155221</v>
      </c>
      <c r="B6477">
        <v>44313.776076388887</v>
      </c>
    </row>
    <row r="6478" spans="1:2" x14ac:dyDescent="0.3">
      <c r="A6478">
        <v>155237</v>
      </c>
      <c r="B6478">
        <v>44360.970486111109</v>
      </c>
    </row>
    <row r="6479" spans="1:2" x14ac:dyDescent="0.3">
      <c r="A6479">
        <v>155238</v>
      </c>
      <c r="B6479">
        <v>44298.727002314816</v>
      </c>
    </row>
    <row r="6480" spans="1:2" x14ac:dyDescent="0.3">
      <c r="A6480">
        <v>155242</v>
      </c>
      <c r="B6480">
        <v>44312.664004629631</v>
      </c>
    </row>
    <row r="6481" spans="1:2" x14ac:dyDescent="0.3">
      <c r="A6481">
        <v>155256</v>
      </c>
      <c r="B6481">
        <v>44314.950023148151</v>
      </c>
    </row>
    <row r="6482" spans="1:2" x14ac:dyDescent="0.3">
      <c r="A6482">
        <v>155259</v>
      </c>
      <c r="B6482">
        <v>44355.844849537039</v>
      </c>
    </row>
    <row r="6483" spans="1:2" x14ac:dyDescent="0.3">
      <c r="A6483">
        <v>155271</v>
      </c>
      <c r="B6483">
        <v>44317.357222222221</v>
      </c>
    </row>
    <row r="6484" spans="1:2" x14ac:dyDescent="0.3">
      <c r="A6484">
        <v>155360</v>
      </c>
      <c r="B6484">
        <v>44346.504652777781</v>
      </c>
    </row>
    <row r="6485" spans="1:2" x14ac:dyDescent="0.3">
      <c r="A6485">
        <v>155413</v>
      </c>
      <c r="B6485">
        <v>44372.761111111111</v>
      </c>
    </row>
    <row r="6486" spans="1:2" x14ac:dyDescent="0.3">
      <c r="A6486">
        <v>155435</v>
      </c>
      <c r="B6486">
        <v>44354.630046296297</v>
      </c>
    </row>
    <row r="6487" spans="1:2" x14ac:dyDescent="0.3">
      <c r="A6487">
        <v>155437</v>
      </c>
      <c r="B6487">
        <v>44333.533761574072</v>
      </c>
    </row>
    <row r="6488" spans="1:2" x14ac:dyDescent="0.3">
      <c r="A6488">
        <v>155447</v>
      </c>
      <c r="B6488">
        <v>44365.79347222222</v>
      </c>
    </row>
    <row r="6489" spans="1:2" x14ac:dyDescent="0.3">
      <c r="A6489">
        <v>155504</v>
      </c>
      <c r="B6489">
        <v>44378.733599537038</v>
      </c>
    </row>
    <row r="6490" spans="1:2" x14ac:dyDescent="0.3">
      <c r="A6490">
        <v>155507</v>
      </c>
      <c r="B6490">
        <v>44310.50545138889</v>
      </c>
    </row>
    <row r="6491" spans="1:2" x14ac:dyDescent="0.3">
      <c r="A6491">
        <v>155509</v>
      </c>
      <c r="B6491">
        <v>44372.528506944444</v>
      </c>
    </row>
    <row r="6492" spans="1:2" x14ac:dyDescent="0.3">
      <c r="A6492">
        <v>155514</v>
      </c>
      <c r="B6492">
        <v>44309.743715277778</v>
      </c>
    </row>
    <row r="6493" spans="1:2" x14ac:dyDescent="0.3">
      <c r="A6493">
        <v>155583</v>
      </c>
      <c r="B6493">
        <v>44301.928182870368</v>
      </c>
    </row>
    <row r="6494" spans="1:2" x14ac:dyDescent="0.3">
      <c r="A6494">
        <v>155606</v>
      </c>
      <c r="B6494">
        <v>44310.674340277779</v>
      </c>
    </row>
    <row r="6495" spans="1:2" x14ac:dyDescent="0.3">
      <c r="A6495">
        <v>155635</v>
      </c>
      <c r="B6495">
        <v>44318.644606481481</v>
      </c>
    </row>
    <row r="6496" spans="1:2" x14ac:dyDescent="0.3">
      <c r="A6496">
        <v>155648</v>
      </c>
      <c r="B6496">
        <v>44342.683032407411</v>
      </c>
    </row>
    <row r="6497" spans="1:2" x14ac:dyDescent="0.3">
      <c r="A6497">
        <v>155735</v>
      </c>
      <c r="B6497">
        <v>44386.927777777775</v>
      </c>
    </row>
    <row r="6498" spans="1:2" x14ac:dyDescent="0.3">
      <c r="A6498">
        <v>155798</v>
      </c>
      <c r="B6498">
        <v>44347.94840277778</v>
      </c>
    </row>
    <row r="6499" spans="1:2" x14ac:dyDescent="0.3">
      <c r="A6499">
        <v>155820</v>
      </c>
      <c r="B6499">
        <v>44391.790231481478</v>
      </c>
    </row>
    <row r="6500" spans="1:2" x14ac:dyDescent="0.3">
      <c r="A6500">
        <v>155850</v>
      </c>
      <c r="B6500">
        <v>44319.870335648149</v>
      </c>
    </row>
    <row r="6501" spans="1:2" x14ac:dyDescent="0.3">
      <c r="A6501">
        <v>155862</v>
      </c>
      <c r="B6501">
        <v>44314.645821759259</v>
      </c>
    </row>
    <row r="6502" spans="1:2" x14ac:dyDescent="0.3">
      <c r="A6502">
        <v>155915</v>
      </c>
      <c r="B6502">
        <v>44315.759328703702</v>
      </c>
    </row>
    <row r="6503" spans="1:2" x14ac:dyDescent="0.3">
      <c r="A6503">
        <v>155920</v>
      </c>
      <c r="B6503">
        <v>44392.172997685186</v>
      </c>
    </row>
    <row r="6504" spans="1:2" x14ac:dyDescent="0.3">
      <c r="A6504">
        <v>155936</v>
      </c>
      <c r="B6504">
        <v>44345.325266203705</v>
      </c>
    </row>
    <row r="6505" spans="1:2" x14ac:dyDescent="0.3">
      <c r="A6505">
        <v>155942</v>
      </c>
      <c r="B6505">
        <v>44286.293067129627</v>
      </c>
    </row>
    <row r="6506" spans="1:2" x14ac:dyDescent="0.3">
      <c r="A6506">
        <v>155975</v>
      </c>
      <c r="B6506">
        <v>44373.119270833333</v>
      </c>
    </row>
    <row r="6507" spans="1:2" x14ac:dyDescent="0.3">
      <c r="A6507">
        <v>155984</v>
      </c>
      <c r="B6507">
        <v>44376.73238425926</v>
      </c>
    </row>
    <row r="6508" spans="1:2" x14ac:dyDescent="0.3">
      <c r="A6508">
        <v>156010</v>
      </c>
      <c r="B6508">
        <v>44315.345671296294</v>
      </c>
    </row>
    <row r="6509" spans="1:2" x14ac:dyDescent="0.3">
      <c r="A6509">
        <v>156017</v>
      </c>
      <c r="B6509">
        <v>44344.447199074071</v>
      </c>
    </row>
    <row r="6510" spans="1:2" x14ac:dyDescent="0.3">
      <c r="A6510">
        <v>156049</v>
      </c>
      <c r="B6510">
        <v>44346.623159722221</v>
      </c>
    </row>
    <row r="6511" spans="1:2" x14ac:dyDescent="0.3">
      <c r="A6511">
        <v>156104</v>
      </c>
      <c r="B6511">
        <v>44295.605775462966</v>
      </c>
    </row>
    <row r="6512" spans="1:2" x14ac:dyDescent="0.3">
      <c r="A6512">
        <v>156115</v>
      </c>
      <c r="B6512">
        <v>44396.776886574073</v>
      </c>
    </row>
    <row r="6513" spans="1:2" x14ac:dyDescent="0.3">
      <c r="A6513">
        <v>156132</v>
      </c>
      <c r="B6513">
        <v>44349.169282407405</v>
      </c>
    </row>
    <row r="6514" spans="1:2" x14ac:dyDescent="0.3">
      <c r="A6514">
        <v>156141</v>
      </c>
      <c r="B6514">
        <v>44378.645821759259</v>
      </c>
    </row>
    <row r="6515" spans="1:2" x14ac:dyDescent="0.3">
      <c r="A6515">
        <v>156154</v>
      </c>
      <c r="B6515">
        <v>44309.994328703702</v>
      </c>
    </row>
    <row r="6516" spans="1:2" x14ac:dyDescent="0.3">
      <c r="A6516">
        <v>156211</v>
      </c>
      <c r="B6516">
        <v>44356.654317129629</v>
      </c>
    </row>
    <row r="6517" spans="1:2" x14ac:dyDescent="0.3">
      <c r="A6517">
        <v>156228</v>
      </c>
      <c r="B6517">
        <v>44348.964988425927</v>
      </c>
    </row>
    <row r="6518" spans="1:2" x14ac:dyDescent="0.3">
      <c r="A6518">
        <v>156250</v>
      </c>
      <c r="B6518">
        <v>44314.771226851852</v>
      </c>
    </row>
    <row r="6519" spans="1:2" x14ac:dyDescent="0.3">
      <c r="A6519">
        <v>156310</v>
      </c>
      <c r="B6519">
        <v>44312.943958333337</v>
      </c>
    </row>
    <row r="6520" spans="1:2" x14ac:dyDescent="0.3">
      <c r="A6520">
        <v>156318</v>
      </c>
      <c r="B6520">
        <v>44376.574212962965</v>
      </c>
    </row>
    <row r="6521" spans="1:2" x14ac:dyDescent="0.3">
      <c r="A6521">
        <v>156378</v>
      </c>
      <c r="B6521">
        <v>44336.270995370367</v>
      </c>
    </row>
    <row r="6522" spans="1:2" x14ac:dyDescent="0.3">
      <c r="A6522">
        <v>156421</v>
      </c>
      <c r="B6522">
        <v>44337.80641203704</v>
      </c>
    </row>
    <row r="6523" spans="1:2" x14ac:dyDescent="0.3">
      <c r="A6523">
        <v>156422</v>
      </c>
      <c r="B6523">
        <v>44399.987002314818</v>
      </c>
    </row>
    <row r="6524" spans="1:2" x14ac:dyDescent="0.3">
      <c r="A6524">
        <v>156426</v>
      </c>
      <c r="B6524">
        <v>44340.780532407407</v>
      </c>
    </row>
    <row r="6525" spans="1:2" x14ac:dyDescent="0.3">
      <c r="A6525">
        <v>156428</v>
      </c>
      <c r="B6525">
        <v>44341.737245370372</v>
      </c>
    </row>
    <row r="6526" spans="1:2" x14ac:dyDescent="0.3">
      <c r="A6526">
        <v>156468</v>
      </c>
      <c r="B6526">
        <v>44342.661192129628</v>
      </c>
    </row>
    <row r="6527" spans="1:2" x14ac:dyDescent="0.3">
      <c r="A6527">
        <v>156508</v>
      </c>
      <c r="B6527">
        <v>44315.669004629628</v>
      </c>
    </row>
    <row r="6528" spans="1:2" x14ac:dyDescent="0.3">
      <c r="A6528">
        <v>156540</v>
      </c>
      <c r="B6528">
        <v>44345.739664351851</v>
      </c>
    </row>
    <row r="6529" spans="1:2" x14ac:dyDescent="0.3">
      <c r="A6529">
        <v>156558</v>
      </c>
      <c r="B6529">
        <v>44372.753020833334</v>
      </c>
    </row>
    <row r="6530" spans="1:2" x14ac:dyDescent="0.3">
      <c r="A6530">
        <v>156592</v>
      </c>
      <c r="B6530">
        <v>44340.690312500003</v>
      </c>
    </row>
    <row r="6531" spans="1:2" x14ac:dyDescent="0.3">
      <c r="A6531">
        <v>156637</v>
      </c>
      <c r="B6531">
        <v>44407.751805555556</v>
      </c>
    </row>
    <row r="6532" spans="1:2" x14ac:dyDescent="0.3">
      <c r="A6532">
        <v>156649</v>
      </c>
      <c r="B6532">
        <v>44322.950428240743</v>
      </c>
    </row>
    <row r="6533" spans="1:2" x14ac:dyDescent="0.3">
      <c r="A6533">
        <v>156669</v>
      </c>
      <c r="B6533">
        <v>44340.636516203704</v>
      </c>
    </row>
    <row r="6534" spans="1:2" x14ac:dyDescent="0.3">
      <c r="A6534">
        <v>156679</v>
      </c>
      <c r="B6534">
        <v>44286.640555555554</v>
      </c>
    </row>
    <row r="6535" spans="1:2" x14ac:dyDescent="0.3">
      <c r="A6535">
        <v>156749</v>
      </c>
      <c r="B6535">
        <v>44291.187488425923</v>
      </c>
    </row>
    <row r="6536" spans="1:2" x14ac:dyDescent="0.3">
      <c r="A6536">
        <v>156771</v>
      </c>
      <c r="B6536">
        <v>44366.675347222219</v>
      </c>
    </row>
    <row r="6537" spans="1:2" x14ac:dyDescent="0.3">
      <c r="A6537">
        <v>156773</v>
      </c>
      <c r="B6537">
        <v>44294.907141203701</v>
      </c>
    </row>
    <row r="6538" spans="1:2" x14ac:dyDescent="0.3">
      <c r="A6538">
        <v>156796</v>
      </c>
      <c r="B6538">
        <v>44383.455000000002</v>
      </c>
    </row>
    <row r="6539" spans="1:2" x14ac:dyDescent="0.3">
      <c r="A6539">
        <v>156809</v>
      </c>
      <c r="B6539">
        <v>44353.07340277778</v>
      </c>
    </row>
    <row r="6540" spans="1:2" x14ac:dyDescent="0.3">
      <c r="A6540">
        <v>156810</v>
      </c>
      <c r="B6540">
        <v>44364.789826388886</v>
      </c>
    </row>
    <row r="6541" spans="1:2" x14ac:dyDescent="0.3">
      <c r="A6541">
        <v>156832</v>
      </c>
      <c r="B6541">
        <v>44339.660787037035</v>
      </c>
    </row>
    <row r="6542" spans="1:2" x14ac:dyDescent="0.3">
      <c r="A6542">
        <v>156903</v>
      </c>
      <c r="B6542">
        <v>44326.491689814815</v>
      </c>
    </row>
    <row r="6543" spans="1:2" x14ac:dyDescent="0.3">
      <c r="A6543">
        <v>156932</v>
      </c>
      <c r="B6543">
        <v>44341.892175925925</v>
      </c>
    </row>
    <row r="6544" spans="1:2" x14ac:dyDescent="0.3">
      <c r="A6544">
        <v>156945</v>
      </c>
      <c r="B6544">
        <v>44309.901076388887</v>
      </c>
    </row>
    <row r="6545" spans="1:2" x14ac:dyDescent="0.3">
      <c r="A6545">
        <v>156990</v>
      </c>
      <c r="B6545">
        <v>44316.378831018519</v>
      </c>
    </row>
    <row r="6546" spans="1:2" x14ac:dyDescent="0.3">
      <c r="A6546">
        <v>157003</v>
      </c>
      <c r="B6546">
        <v>44304.127106481479</v>
      </c>
    </row>
    <row r="6547" spans="1:2" x14ac:dyDescent="0.3">
      <c r="A6547">
        <v>157024</v>
      </c>
      <c r="B6547">
        <v>44373.518391203703</v>
      </c>
    </row>
    <row r="6548" spans="1:2" x14ac:dyDescent="0.3">
      <c r="A6548">
        <v>157030</v>
      </c>
      <c r="B6548">
        <v>44300.86346064815</v>
      </c>
    </row>
    <row r="6549" spans="1:2" x14ac:dyDescent="0.3">
      <c r="A6549">
        <v>157035</v>
      </c>
      <c r="B6549">
        <v>44333.862245370372</v>
      </c>
    </row>
    <row r="6550" spans="1:2" x14ac:dyDescent="0.3">
      <c r="A6550">
        <v>157045</v>
      </c>
      <c r="B6550">
        <v>44342.766365740739</v>
      </c>
    </row>
    <row r="6551" spans="1:2" x14ac:dyDescent="0.3">
      <c r="A6551">
        <v>157059</v>
      </c>
      <c r="B6551">
        <v>44346.856979166667</v>
      </c>
    </row>
    <row r="6552" spans="1:2" x14ac:dyDescent="0.3">
      <c r="A6552">
        <v>157077</v>
      </c>
      <c r="B6552">
        <v>44320.609814814816</v>
      </c>
    </row>
    <row r="6553" spans="1:2" x14ac:dyDescent="0.3">
      <c r="A6553">
        <v>157091</v>
      </c>
      <c r="B6553">
        <v>44315.743715277778</v>
      </c>
    </row>
    <row r="6554" spans="1:2" x14ac:dyDescent="0.3">
      <c r="A6554">
        <v>157097</v>
      </c>
      <c r="B6554">
        <v>44344.19866898148</v>
      </c>
    </row>
    <row r="6555" spans="1:2" x14ac:dyDescent="0.3">
      <c r="A6555">
        <v>157119</v>
      </c>
      <c r="B6555">
        <v>44309.722280092596</v>
      </c>
    </row>
    <row r="6556" spans="1:2" x14ac:dyDescent="0.3">
      <c r="A6556">
        <v>157188</v>
      </c>
      <c r="B6556">
        <v>44388.681817129633</v>
      </c>
    </row>
    <row r="6557" spans="1:2" x14ac:dyDescent="0.3">
      <c r="A6557">
        <v>157223</v>
      </c>
      <c r="B6557">
        <v>44341.744930555556</v>
      </c>
    </row>
    <row r="6558" spans="1:2" x14ac:dyDescent="0.3">
      <c r="A6558">
        <v>157238</v>
      </c>
      <c r="B6558">
        <v>44374.828668981485</v>
      </c>
    </row>
    <row r="6559" spans="1:2" x14ac:dyDescent="0.3">
      <c r="A6559">
        <v>157321</v>
      </c>
      <c r="B6559">
        <v>44310.580520833333</v>
      </c>
    </row>
    <row r="6560" spans="1:2" x14ac:dyDescent="0.3">
      <c r="A6560">
        <v>157329</v>
      </c>
      <c r="B6560">
        <v>44343.825023148151</v>
      </c>
    </row>
    <row r="6561" spans="1:2" x14ac:dyDescent="0.3">
      <c r="A6561">
        <v>157331</v>
      </c>
      <c r="B6561">
        <v>44373.741296296299</v>
      </c>
    </row>
    <row r="6562" spans="1:2" x14ac:dyDescent="0.3">
      <c r="A6562">
        <v>157389</v>
      </c>
      <c r="B6562">
        <v>44343.682222222225</v>
      </c>
    </row>
    <row r="6563" spans="1:2" x14ac:dyDescent="0.3">
      <c r="A6563">
        <v>157471</v>
      </c>
      <c r="B6563">
        <v>44371.936678240738</v>
      </c>
    </row>
    <row r="6564" spans="1:2" x14ac:dyDescent="0.3">
      <c r="A6564">
        <v>157510</v>
      </c>
      <c r="B6564">
        <v>44379.543067129627</v>
      </c>
    </row>
    <row r="6565" spans="1:2" x14ac:dyDescent="0.3">
      <c r="A6565">
        <v>157556</v>
      </c>
      <c r="B6565">
        <v>44343.913217592592</v>
      </c>
    </row>
    <row r="6566" spans="1:2" x14ac:dyDescent="0.3">
      <c r="A6566">
        <v>157578</v>
      </c>
      <c r="B6566">
        <v>44373.003831018519</v>
      </c>
    </row>
    <row r="6567" spans="1:2" x14ac:dyDescent="0.3">
      <c r="A6567">
        <v>157612</v>
      </c>
      <c r="B6567">
        <v>44346.766770833332</v>
      </c>
    </row>
    <row r="6568" spans="1:2" x14ac:dyDescent="0.3">
      <c r="A6568">
        <v>157626</v>
      </c>
      <c r="B6568">
        <v>44304.638136574074</v>
      </c>
    </row>
    <row r="6569" spans="1:2" x14ac:dyDescent="0.3">
      <c r="A6569">
        <v>157690</v>
      </c>
      <c r="B6569">
        <v>44300.852939814817</v>
      </c>
    </row>
    <row r="6570" spans="1:2" x14ac:dyDescent="0.3">
      <c r="A6570">
        <v>157696</v>
      </c>
      <c r="B6570">
        <v>44372.749374999999</v>
      </c>
    </row>
    <row r="6571" spans="1:2" x14ac:dyDescent="0.3">
      <c r="A6571">
        <v>157701</v>
      </c>
      <c r="B6571">
        <v>44372.749780092592</v>
      </c>
    </row>
    <row r="6572" spans="1:2" x14ac:dyDescent="0.3">
      <c r="A6572">
        <v>157703</v>
      </c>
      <c r="B6572">
        <v>44373.875208333331</v>
      </c>
    </row>
    <row r="6573" spans="1:2" x14ac:dyDescent="0.3">
      <c r="A6573">
        <v>157734</v>
      </c>
      <c r="B6573">
        <v>44373.712164351855</v>
      </c>
    </row>
    <row r="6574" spans="1:2" x14ac:dyDescent="0.3">
      <c r="A6574">
        <v>157758</v>
      </c>
      <c r="B6574">
        <v>44413.742094907408</v>
      </c>
    </row>
    <row r="6575" spans="1:2" x14ac:dyDescent="0.3">
      <c r="A6575">
        <v>157770</v>
      </c>
      <c r="B6575">
        <v>44326.627615740741</v>
      </c>
    </row>
    <row r="6576" spans="1:2" x14ac:dyDescent="0.3">
      <c r="A6576">
        <v>157793</v>
      </c>
      <c r="B6576">
        <v>44307.744930555556</v>
      </c>
    </row>
    <row r="6577" spans="1:2" x14ac:dyDescent="0.3">
      <c r="A6577">
        <v>157836</v>
      </c>
      <c r="B6577">
        <v>44301.037407407406</v>
      </c>
    </row>
    <row r="6578" spans="1:2" x14ac:dyDescent="0.3">
      <c r="A6578">
        <v>157873</v>
      </c>
      <c r="B6578">
        <v>44382.739664351851</v>
      </c>
    </row>
    <row r="6579" spans="1:2" x14ac:dyDescent="0.3">
      <c r="A6579">
        <v>157928</v>
      </c>
      <c r="B6579">
        <v>44297.720659722225</v>
      </c>
    </row>
    <row r="6580" spans="1:2" x14ac:dyDescent="0.3">
      <c r="A6580">
        <v>157976</v>
      </c>
      <c r="B6580">
        <v>44344.636666666665</v>
      </c>
    </row>
    <row r="6581" spans="1:2" x14ac:dyDescent="0.3">
      <c r="A6581">
        <v>157979</v>
      </c>
      <c r="B6581">
        <v>44394.518634259257</v>
      </c>
    </row>
    <row r="6582" spans="1:2" x14ac:dyDescent="0.3">
      <c r="A6582">
        <v>157989</v>
      </c>
      <c r="B6582">
        <v>44334.515555555554</v>
      </c>
    </row>
    <row r="6583" spans="1:2" x14ac:dyDescent="0.3">
      <c r="A6583">
        <v>158010</v>
      </c>
      <c r="B6583">
        <v>44376.029317129629</v>
      </c>
    </row>
    <row r="6584" spans="1:2" x14ac:dyDescent="0.3">
      <c r="A6584">
        <v>158046</v>
      </c>
      <c r="B6584">
        <v>44309.819363425922</v>
      </c>
    </row>
    <row r="6585" spans="1:2" x14ac:dyDescent="0.3">
      <c r="A6585">
        <v>158057</v>
      </c>
      <c r="B6585">
        <v>44307.528506944444</v>
      </c>
    </row>
    <row r="6586" spans="1:2" x14ac:dyDescent="0.3">
      <c r="A6586">
        <v>158099</v>
      </c>
      <c r="B6586">
        <v>44319.440717592595</v>
      </c>
    </row>
    <row r="6587" spans="1:2" x14ac:dyDescent="0.3">
      <c r="A6587">
        <v>158110</v>
      </c>
      <c r="B6587">
        <v>44397.575428240743</v>
      </c>
    </row>
    <row r="6588" spans="1:2" x14ac:dyDescent="0.3">
      <c r="A6588">
        <v>158152</v>
      </c>
      <c r="B6588">
        <v>44312.917256944442</v>
      </c>
    </row>
    <row r="6589" spans="1:2" x14ac:dyDescent="0.3">
      <c r="A6589">
        <v>158159</v>
      </c>
      <c r="B6589">
        <v>44305.662002314813</v>
      </c>
    </row>
    <row r="6590" spans="1:2" x14ac:dyDescent="0.3">
      <c r="A6590">
        <v>158188</v>
      </c>
      <c r="B6590">
        <v>44303.84039351852</v>
      </c>
    </row>
    <row r="6591" spans="1:2" x14ac:dyDescent="0.3">
      <c r="A6591">
        <v>158224</v>
      </c>
      <c r="B6591">
        <v>44347.68990740741</v>
      </c>
    </row>
    <row r="6592" spans="1:2" x14ac:dyDescent="0.3">
      <c r="A6592">
        <v>158228</v>
      </c>
      <c r="B6592">
        <v>44328.976319444446</v>
      </c>
    </row>
    <row r="6593" spans="1:2" x14ac:dyDescent="0.3">
      <c r="A6593">
        <v>158267</v>
      </c>
      <c r="B6593">
        <v>44407.791851851849</v>
      </c>
    </row>
    <row r="6594" spans="1:2" x14ac:dyDescent="0.3">
      <c r="A6594">
        <v>158271</v>
      </c>
      <c r="B6594">
        <v>44316.775671296295</v>
      </c>
    </row>
    <row r="6595" spans="1:2" x14ac:dyDescent="0.3">
      <c r="A6595">
        <v>158297</v>
      </c>
      <c r="B6595">
        <v>44343.808437500003</v>
      </c>
    </row>
    <row r="6596" spans="1:2" x14ac:dyDescent="0.3">
      <c r="A6596">
        <v>158327</v>
      </c>
      <c r="B6596">
        <v>44345.654328703706</v>
      </c>
    </row>
    <row r="6597" spans="1:2" x14ac:dyDescent="0.3">
      <c r="A6597">
        <v>158344</v>
      </c>
      <c r="B6597">
        <v>44338.458333333336</v>
      </c>
    </row>
    <row r="6598" spans="1:2" x14ac:dyDescent="0.3">
      <c r="A6598">
        <v>158362</v>
      </c>
      <c r="B6598">
        <v>44347.58797453704</v>
      </c>
    </row>
    <row r="6599" spans="1:2" x14ac:dyDescent="0.3">
      <c r="A6599">
        <v>158384</v>
      </c>
      <c r="B6599">
        <v>44345.528101851851</v>
      </c>
    </row>
    <row r="6600" spans="1:2" x14ac:dyDescent="0.3">
      <c r="A6600">
        <v>158406</v>
      </c>
      <c r="B6600">
        <v>44286.239664351851</v>
      </c>
    </row>
    <row r="6601" spans="1:2" x14ac:dyDescent="0.3">
      <c r="A6601">
        <v>158444</v>
      </c>
      <c r="B6601">
        <v>44311.516284722224</v>
      </c>
    </row>
    <row r="6602" spans="1:2" x14ac:dyDescent="0.3">
      <c r="A6602">
        <v>158454</v>
      </c>
      <c r="B6602">
        <v>44347.618310185186</v>
      </c>
    </row>
    <row r="6603" spans="1:2" x14ac:dyDescent="0.3">
      <c r="A6603">
        <v>158466</v>
      </c>
      <c r="B6603">
        <v>44344.697604166664</v>
      </c>
    </row>
    <row r="6604" spans="1:2" x14ac:dyDescent="0.3">
      <c r="A6604">
        <v>158471</v>
      </c>
      <c r="B6604">
        <v>44385.770821759259</v>
      </c>
    </row>
    <row r="6605" spans="1:2" x14ac:dyDescent="0.3">
      <c r="A6605">
        <v>158474</v>
      </c>
      <c r="B6605">
        <v>44357.916446759256</v>
      </c>
    </row>
    <row r="6606" spans="1:2" x14ac:dyDescent="0.3">
      <c r="A6606">
        <v>158478</v>
      </c>
      <c r="B6606">
        <v>44344.986030092594</v>
      </c>
    </row>
    <row r="6607" spans="1:2" x14ac:dyDescent="0.3">
      <c r="A6607">
        <v>158527</v>
      </c>
      <c r="B6607">
        <v>44347.716608796298</v>
      </c>
    </row>
    <row r="6608" spans="1:2" x14ac:dyDescent="0.3">
      <c r="A6608">
        <v>158555</v>
      </c>
      <c r="B6608">
        <v>44316.504328703704</v>
      </c>
    </row>
    <row r="6609" spans="1:2" x14ac:dyDescent="0.3">
      <c r="A6609">
        <v>158559</v>
      </c>
      <c r="B6609">
        <v>44338.1716087963</v>
      </c>
    </row>
    <row r="6610" spans="1:2" x14ac:dyDescent="0.3">
      <c r="A6610">
        <v>158582</v>
      </c>
      <c r="B6610">
        <v>44408.297164351854</v>
      </c>
    </row>
    <row r="6611" spans="1:2" x14ac:dyDescent="0.3">
      <c r="A6611">
        <v>158586</v>
      </c>
      <c r="B6611">
        <v>44309.004236111112</v>
      </c>
    </row>
    <row r="6612" spans="1:2" x14ac:dyDescent="0.3">
      <c r="A6612">
        <v>158638</v>
      </c>
      <c r="B6612">
        <v>44343.674537037034</v>
      </c>
    </row>
    <row r="6613" spans="1:2" x14ac:dyDescent="0.3">
      <c r="A6613">
        <v>158650</v>
      </c>
      <c r="B6613">
        <v>44342.898240740738</v>
      </c>
    </row>
    <row r="6614" spans="1:2" x14ac:dyDescent="0.3">
      <c r="A6614">
        <v>158660</v>
      </c>
      <c r="B6614">
        <v>44345.618055555555</v>
      </c>
    </row>
    <row r="6615" spans="1:2" x14ac:dyDescent="0.3">
      <c r="A6615">
        <v>158690</v>
      </c>
      <c r="B6615">
        <v>44368.907951388886</v>
      </c>
    </row>
    <row r="6616" spans="1:2" x14ac:dyDescent="0.3">
      <c r="A6616">
        <v>158692</v>
      </c>
      <c r="B6616">
        <v>44342.769201388888</v>
      </c>
    </row>
    <row r="6617" spans="1:2" x14ac:dyDescent="0.3">
      <c r="A6617">
        <v>158747</v>
      </c>
      <c r="B6617">
        <v>44373.713425925926</v>
      </c>
    </row>
    <row r="6618" spans="1:2" x14ac:dyDescent="0.3">
      <c r="A6618">
        <v>158752</v>
      </c>
      <c r="B6618">
        <v>44341.74695601852</v>
      </c>
    </row>
    <row r="6619" spans="1:2" x14ac:dyDescent="0.3">
      <c r="A6619">
        <v>158779</v>
      </c>
      <c r="B6619">
        <v>44391.878831018519</v>
      </c>
    </row>
    <row r="6620" spans="1:2" x14ac:dyDescent="0.3">
      <c r="A6620">
        <v>158814</v>
      </c>
      <c r="B6620">
        <v>44373.701238425929</v>
      </c>
    </row>
    <row r="6621" spans="1:2" x14ac:dyDescent="0.3">
      <c r="A6621">
        <v>158896</v>
      </c>
      <c r="B6621">
        <v>44423.806701388887</v>
      </c>
    </row>
    <row r="6622" spans="1:2" x14ac:dyDescent="0.3">
      <c r="A6622">
        <v>158930</v>
      </c>
      <c r="B6622">
        <v>44341.795092592591</v>
      </c>
    </row>
    <row r="6623" spans="1:2" x14ac:dyDescent="0.3">
      <c r="A6623">
        <v>158966</v>
      </c>
      <c r="B6623">
        <v>44308.62195601852</v>
      </c>
    </row>
    <row r="6624" spans="1:2" x14ac:dyDescent="0.3">
      <c r="A6624">
        <v>158969</v>
      </c>
      <c r="B6624">
        <v>44320.517581018517</v>
      </c>
    </row>
    <row r="6625" spans="1:2" x14ac:dyDescent="0.3">
      <c r="A6625">
        <v>158975</v>
      </c>
      <c r="B6625">
        <v>44310.731574074074</v>
      </c>
    </row>
    <row r="6626" spans="1:2" x14ac:dyDescent="0.3">
      <c r="A6626">
        <v>159010</v>
      </c>
      <c r="B6626">
        <v>44374.377118055556</v>
      </c>
    </row>
    <row r="6627" spans="1:2" x14ac:dyDescent="0.3">
      <c r="A6627">
        <v>159022</v>
      </c>
      <c r="B6627">
        <v>44315.623969907407</v>
      </c>
    </row>
    <row r="6628" spans="1:2" x14ac:dyDescent="0.3">
      <c r="A6628">
        <v>159044</v>
      </c>
      <c r="B6628">
        <v>44386.967013888891</v>
      </c>
    </row>
    <row r="6629" spans="1:2" x14ac:dyDescent="0.3">
      <c r="A6629">
        <v>159048</v>
      </c>
      <c r="B6629">
        <v>44392.280995370369</v>
      </c>
    </row>
    <row r="6630" spans="1:2" x14ac:dyDescent="0.3">
      <c r="A6630">
        <v>159069</v>
      </c>
      <c r="B6630">
        <v>44350.52244212963</v>
      </c>
    </row>
    <row r="6631" spans="1:2" x14ac:dyDescent="0.3">
      <c r="A6631">
        <v>159076</v>
      </c>
      <c r="B6631">
        <v>44290.670497685183</v>
      </c>
    </row>
    <row r="6632" spans="1:2" x14ac:dyDescent="0.3">
      <c r="A6632">
        <v>159142</v>
      </c>
      <c r="B6632">
        <v>44369.736030092594</v>
      </c>
    </row>
    <row r="6633" spans="1:2" x14ac:dyDescent="0.3">
      <c r="A6633">
        <v>159152</v>
      </c>
      <c r="B6633">
        <v>44377.92291666667</v>
      </c>
    </row>
    <row r="6634" spans="1:2" x14ac:dyDescent="0.3">
      <c r="A6634">
        <v>159157</v>
      </c>
      <c r="B6634">
        <v>44310.819363425922</v>
      </c>
    </row>
    <row r="6635" spans="1:2" x14ac:dyDescent="0.3">
      <c r="A6635">
        <v>159215</v>
      </c>
      <c r="B6635">
        <v>44288.782141203701</v>
      </c>
    </row>
    <row r="6636" spans="1:2" x14ac:dyDescent="0.3">
      <c r="A6636">
        <v>159297</v>
      </c>
      <c r="B6636">
        <v>44398.534004629626</v>
      </c>
    </row>
    <row r="6637" spans="1:2" x14ac:dyDescent="0.3">
      <c r="A6637">
        <v>159301</v>
      </c>
      <c r="B6637">
        <v>44347.744120370371</v>
      </c>
    </row>
    <row r="6638" spans="1:2" x14ac:dyDescent="0.3">
      <c r="A6638">
        <v>159316</v>
      </c>
      <c r="B6638">
        <v>44398.629641203705</v>
      </c>
    </row>
    <row r="6639" spans="1:2" x14ac:dyDescent="0.3">
      <c r="A6639">
        <v>159317</v>
      </c>
      <c r="B6639">
        <v>44287.756655092591</v>
      </c>
    </row>
    <row r="6640" spans="1:2" x14ac:dyDescent="0.3">
      <c r="A6640">
        <v>159324</v>
      </c>
      <c r="B6640">
        <v>44377.655532407407</v>
      </c>
    </row>
    <row r="6641" spans="1:2" x14ac:dyDescent="0.3">
      <c r="A6641">
        <v>159349</v>
      </c>
      <c r="B6641">
        <v>44366.546712962961</v>
      </c>
    </row>
    <row r="6642" spans="1:2" x14ac:dyDescent="0.3">
      <c r="A6642">
        <v>159374</v>
      </c>
      <c r="B6642">
        <v>44307.748159722221</v>
      </c>
    </row>
    <row r="6643" spans="1:2" x14ac:dyDescent="0.3">
      <c r="A6643">
        <v>159402</v>
      </c>
      <c r="B6643">
        <v>44409.913217592592</v>
      </c>
    </row>
    <row r="6644" spans="1:2" x14ac:dyDescent="0.3">
      <c r="A6644">
        <v>159404</v>
      </c>
      <c r="B6644">
        <v>44324.903506944444</v>
      </c>
    </row>
    <row r="6645" spans="1:2" x14ac:dyDescent="0.3">
      <c r="A6645">
        <v>159419</v>
      </c>
      <c r="B6645">
        <v>44372.770821759259</v>
      </c>
    </row>
    <row r="6646" spans="1:2" x14ac:dyDescent="0.3">
      <c r="A6646">
        <v>159430</v>
      </c>
      <c r="B6646">
        <v>44311.063703703701</v>
      </c>
    </row>
    <row r="6647" spans="1:2" x14ac:dyDescent="0.3">
      <c r="A6647">
        <v>159441</v>
      </c>
      <c r="B6647">
        <v>44373.079074074078</v>
      </c>
    </row>
    <row r="6648" spans="1:2" x14ac:dyDescent="0.3">
      <c r="A6648">
        <v>159487</v>
      </c>
      <c r="B6648">
        <v>44342.233194444445</v>
      </c>
    </row>
    <row r="6649" spans="1:2" x14ac:dyDescent="0.3">
      <c r="A6649">
        <v>159505</v>
      </c>
      <c r="B6649">
        <v>44346.805208333331</v>
      </c>
    </row>
    <row r="6650" spans="1:2" x14ac:dyDescent="0.3">
      <c r="A6650">
        <v>159538</v>
      </c>
      <c r="B6650">
        <v>44366.861435185187</v>
      </c>
    </row>
    <row r="6651" spans="1:2" x14ac:dyDescent="0.3">
      <c r="A6651">
        <v>159540</v>
      </c>
      <c r="B6651">
        <v>44286.523645833331</v>
      </c>
    </row>
    <row r="6652" spans="1:2" x14ac:dyDescent="0.3">
      <c r="A6652">
        <v>159559</v>
      </c>
      <c r="B6652">
        <v>44316.871550925927</v>
      </c>
    </row>
    <row r="6653" spans="1:2" x14ac:dyDescent="0.3">
      <c r="A6653">
        <v>159582</v>
      </c>
      <c r="B6653">
        <v>44308.624780092592</v>
      </c>
    </row>
    <row r="6654" spans="1:2" x14ac:dyDescent="0.3">
      <c r="A6654">
        <v>159607</v>
      </c>
      <c r="B6654">
        <v>44310.766365740739</v>
      </c>
    </row>
    <row r="6655" spans="1:2" x14ac:dyDescent="0.3">
      <c r="A6655">
        <v>159613</v>
      </c>
      <c r="B6655">
        <v>44372.6559375</v>
      </c>
    </row>
    <row r="6656" spans="1:2" x14ac:dyDescent="0.3">
      <c r="A6656">
        <v>159724</v>
      </c>
      <c r="B6656">
        <v>44378.331099537034</v>
      </c>
    </row>
    <row r="6657" spans="1:2" x14ac:dyDescent="0.3">
      <c r="A6657">
        <v>159774</v>
      </c>
      <c r="B6657">
        <v>44310.4925</v>
      </c>
    </row>
    <row r="6658" spans="1:2" x14ac:dyDescent="0.3">
      <c r="A6658">
        <v>159780</v>
      </c>
      <c r="B6658">
        <v>44316.197662037041</v>
      </c>
    </row>
    <row r="6659" spans="1:2" x14ac:dyDescent="0.3">
      <c r="A6659">
        <v>159788</v>
      </c>
      <c r="B6659">
        <v>44340.38449074074</v>
      </c>
    </row>
    <row r="6660" spans="1:2" x14ac:dyDescent="0.3">
      <c r="A6660">
        <v>159823</v>
      </c>
      <c r="B6660">
        <v>44402.04614583333</v>
      </c>
    </row>
    <row r="6661" spans="1:2" x14ac:dyDescent="0.3">
      <c r="A6661">
        <v>159829</v>
      </c>
      <c r="B6661">
        <v>44311.715798611112</v>
      </c>
    </row>
    <row r="6662" spans="1:2" x14ac:dyDescent="0.3">
      <c r="A6662">
        <v>159843</v>
      </c>
      <c r="B6662">
        <v>44342.011516203704</v>
      </c>
    </row>
    <row r="6663" spans="1:2" x14ac:dyDescent="0.3">
      <c r="A6663">
        <v>159863</v>
      </c>
      <c r="B6663">
        <v>44345.770416666666</v>
      </c>
    </row>
    <row r="6664" spans="1:2" x14ac:dyDescent="0.3">
      <c r="A6664">
        <v>159880</v>
      </c>
      <c r="B6664">
        <v>44295.733599537038</v>
      </c>
    </row>
    <row r="6665" spans="1:2" x14ac:dyDescent="0.3">
      <c r="A6665">
        <v>159890</v>
      </c>
      <c r="B6665">
        <v>44286.679803240739</v>
      </c>
    </row>
    <row r="6666" spans="1:2" x14ac:dyDescent="0.3">
      <c r="A6666">
        <v>159949</v>
      </c>
      <c r="B6666">
        <v>44310.206122685187</v>
      </c>
    </row>
    <row r="6667" spans="1:2" x14ac:dyDescent="0.3">
      <c r="A6667">
        <v>159972</v>
      </c>
      <c r="B6667">
        <v>44373.677372685182</v>
      </c>
    </row>
    <row r="6668" spans="1:2" x14ac:dyDescent="0.3">
      <c r="A6668">
        <v>160015</v>
      </c>
      <c r="B6668">
        <v>44345.819768518515</v>
      </c>
    </row>
    <row r="6669" spans="1:2" x14ac:dyDescent="0.3">
      <c r="A6669">
        <v>160048</v>
      </c>
      <c r="B6669">
        <v>44335.047118055554</v>
      </c>
    </row>
    <row r="6670" spans="1:2" x14ac:dyDescent="0.3">
      <c r="A6670">
        <v>160051</v>
      </c>
      <c r="B6670">
        <v>44406.661597222221</v>
      </c>
    </row>
    <row r="6671" spans="1:2" x14ac:dyDescent="0.3">
      <c r="A6671">
        <v>160064</v>
      </c>
      <c r="B6671">
        <v>44323.614664351851</v>
      </c>
    </row>
    <row r="6672" spans="1:2" x14ac:dyDescent="0.3">
      <c r="A6672">
        <v>160080</v>
      </c>
      <c r="B6672">
        <v>44302.997361111113</v>
      </c>
    </row>
    <row r="6673" spans="1:2" x14ac:dyDescent="0.3">
      <c r="A6673">
        <v>160092</v>
      </c>
      <c r="B6673">
        <v>44315.762731481482</v>
      </c>
    </row>
    <row r="6674" spans="1:2" x14ac:dyDescent="0.3">
      <c r="A6674">
        <v>160114</v>
      </c>
      <c r="B6674">
        <v>44310.837164351855</v>
      </c>
    </row>
    <row r="6675" spans="1:2" x14ac:dyDescent="0.3">
      <c r="A6675">
        <v>160119</v>
      </c>
      <c r="B6675">
        <v>44310.705694444441</v>
      </c>
    </row>
    <row r="6676" spans="1:2" x14ac:dyDescent="0.3">
      <c r="A6676">
        <v>160123</v>
      </c>
      <c r="B6676">
        <v>44342.657546296294</v>
      </c>
    </row>
    <row r="6677" spans="1:2" x14ac:dyDescent="0.3">
      <c r="A6677">
        <v>160147</v>
      </c>
      <c r="B6677">
        <v>44408.62195601852</v>
      </c>
    </row>
    <row r="6678" spans="1:2" x14ac:dyDescent="0.3">
      <c r="A6678">
        <v>160157</v>
      </c>
      <c r="B6678">
        <v>44342.721064814818</v>
      </c>
    </row>
    <row r="6679" spans="1:2" x14ac:dyDescent="0.3">
      <c r="A6679">
        <v>160159</v>
      </c>
      <c r="B6679">
        <v>44366.433032407411</v>
      </c>
    </row>
    <row r="6680" spans="1:2" x14ac:dyDescent="0.3">
      <c r="A6680">
        <v>160175</v>
      </c>
      <c r="B6680">
        <v>44379.669282407405</v>
      </c>
    </row>
    <row r="6681" spans="1:2" x14ac:dyDescent="0.3">
      <c r="A6681">
        <v>160222</v>
      </c>
      <c r="B6681">
        <v>44341.950833333336</v>
      </c>
    </row>
    <row r="6682" spans="1:2" x14ac:dyDescent="0.3">
      <c r="A6682">
        <v>160245</v>
      </c>
      <c r="B6682">
        <v>44315.489270833335</v>
      </c>
    </row>
    <row r="6683" spans="1:2" x14ac:dyDescent="0.3">
      <c r="A6683">
        <v>160255</v>
      </c>
      <c r="B6683">
        <v>44340.667256944442</v>
      </c>
    </row>
    <row r="6684" spans="1:2" x14ac:dyDescent="0.3">
      <c r="A6684">
        <v>160267</v>
      </c>
      <c r="B6684">
        <v>44352.862650462965</v>
      </c>
    </row>
    <row r="6685" spans="1:2" x14ac:dyDescent="0.3">
      <c r="A6685">
        <v>160294</v>
      </c>
      <c r="B6685">
        <v>44367.418993055559</v>
      </c>
    </row>
    <row r="6686" spans="1:2" x14ac:dyDescent="0.3">
      <c r="A6686">
        <v>160334</v>
      </c>
      <c r="B6686">
        <v>44302.571388888886</v>
      </c>
    </row>
    <row r="6687" spans="1:2" x14ac:dyDescent="0.3">
      <c r="A6687">
        <v>160336</v>
      </c>
      <c r="B6687">
        <v>44373.917662037034</v>
      </c>
    </row>
    <row r="6688" spans="1:2" x14ac:dyDescent="0.3">
      <c r="A6688">
        <v>160344</v>
      </c>
      <c r="B6688">
        <v>44362.66233796296</v>
      </c>
    </row>
    <row r="6689" spans="1:2" x14ac:dyDescent="0.3">
      <c r="A6689">
        <v>160367</v>
      </c>
      <c r="B6689">
        <v>44375.853344907409</v>
      </c>
    </row>
    <row r="6690" spans="1:2" x14ac:dyDescent="0.3">
      <c r="A6690">
        <v>160374</v>
      </c>
      <c r="B6690">
        <v>44303.061192129629</v>
      </c>
    </row>
    <row r="6691" spans="1:2" x14ac:dyDescent="0.3">
      <c r="A6691">
        <v>160406</v>
      </c>
      <c r="B6691">
        <v>44357.924131944441</v>
      </c>
    </row>
    <row r="6692" spans="1:2" x14ac:dyDescent="0.3">
      <c r="A6692">
        <v>160416</v>
      </c>
      <c r="B6692">
        <v>44344.854560185187</v>
      </c>
    </row>
    <row r="6693" spans="1:2" x14ac:dyDescent="0.3">
      <c r="A6693">
        <v>160437</v>
      </c>
      <c r="B6693">
        <v>44362.892581018517</v>
      </c>
    </row>
    <row r="6694" spans="1:2" x14ac:dyDescent="0.3">
      <c r="A6694">
        <v>160573</v>
      </c>
      <c r="B6694">
        <v>44298.593634259261</v>
      </c>
    </row>
    <row r="6695" spans="1:2" x14ac:dyDescent="0.3">
      <c r="A6695">
        <v>160694</v>
      </c>
      <c r="B6695">
        <v>44387.856504629628</v>
      </c>
    </row>
    <row r="6696" spans="1:2" x14ac:dyDescent="0.3">
      <c r="A6696">
        <v>160699</v>
      </c>
      <c r="B6696">
        <v>44397.991284722222</v>
      </c>
    </row>
    <row r="6697" spans="1:2" x14ac:dyDescent="0.3">
      <c r="A6697">
        <v>160764</v>
      </c>
      <c r="B6697">
        <v>44309.947199074071</v>
      </c>
    </row>
    <row r="6698" spans="1:2" x14ac:dyDescent="0.3">
      <c r="A6698">
        <v>160767</v>
      </c>
      <c r="B6698">
        <v>44310.84646990741</v>
      </c>
    </row>
    <row r="6699" spans="1:2" x14ac:dyDescent="0.3">
      <c r="A6699">
        <v>160786</v>
      </c>
      <c r="B6699">
        <v>44377.004236111112</v>
      </c>
    </row>
    <row r="6700" spans="1:2" x14ac:dyDescent="0.3">
      <c r="A6700">
        <v>160839</v>
      </c>
      <c r="B6700">
        <v>44346.777696759258</v>
      </c>
    </row>
    <row r="6701" spans="1:2" x14ac:dyDescent="0.3">
      <c r="A6701">
        <v>160872</v>
      </c>
      <c r="B6701">
        <v>44372.577002314814</v>
      </c>
    </row>
    <row r="6702" spans="1:2" x14ac:dyDescent="0.3">
      <c r="A6702">
        <v>160878</v>
      </c>
      <c r="B6702">
        <v>44306.218333333331</v>
      </c>
    </row>
    <row r="6703" spans="1:2" x14ac:dyDescent="0.3">
      <c r="A6703">
        <v>160903</v>
      </c>
      <c r="B6703">
        <v>44423.813668981478</v>
      </c>
    </row>
    <row r="6704" spans="1:2" x14ac:dyDescent="0.3">
      <c r="A6704">
        <v>160904</v>
      </c>
      <c r="B6704">
        <v>44309.885706018518</v>
      </c>
    </row>
    <row r="6705" spans="1:2" x14ac:dyDescent="0.3">
      <c r="A6705">
        <v>160908</v>
      </c>
      <c r="B6705">
        <v>44342.601319444446</v>
      </c>
    </row>
    <row r="6706" spans="1:2" x14ac:dyDescent="0.3">
      <c r="A6706">
        <v>160919</v>
      </c>
      <c r="B6706">
        <v>44396.645416666666</v>
      </c>
    </row>
    <row r="6707" spans="1:2" x14ac:dyDescent="0.3">
      <c r="A6707">
        <v>160940</v>
      </c>
      <c r="B6707">
        <v>44309.719444444447</v>
      </c>
    </row>
    <row r="6708" spans="1:2" x14ac:dyDescent="0.3">
      <c r="A6708">
        <v>160947</v>
      </c>
      <c r="B6708">
        <v>44376.160000000003</v>
      </c>
    </row>
    <row r="6709" spans="1:2" x14ac:dyDescent="0.3">
      <c r="A6709">
        <v>160977</v>
      </c>
      <c r="B6709">
        <v>44377.935868055552</v>
      </c>
    </row>
    <row r="6710" spans="1:2" x14ac:dyDescent="0.3">
      <c r="A6710">
        <v>161137</v>
      </c>
      <c r="B6710">
        <v>44308.600914351853</v>
      </c>
    </row>
    <row r="6711" spans="1:2" x14ac:dyDescent="0.3">
      <c r="A6711">
        <v>161150</v>
      </c>
      <c r="B6711">
        <v>44410.276886574073</v>
      </c>
    </row>
    <row r="6712" spans="1:2" x14ac:dyDescent="0.3">
      <c r="A6712">
        <v>161158</v>
      </c>
      <c r="B6712">
        <v>44309.72388888889</v>
      </c>
    </row>
    <row r="6713" spans="1:2" x14ac:dyDescent="0.3">
      <c r="A6713">
        <v>161207</v>
      </c>
      <c r="B6713">
        <v>44352.463379629633</v>
      </c>
    </row>
    <row r="6714" spans="1:2" x14ac:dyDescent="0.3">
      <c r="A6714">
        <v>161263</v>
      </c>
      <c r="B6714">
        <v>44377.900671296295</v>
      </c>
    </row>
    <row r="6715" spans="1:2" x14ac:dyDescent="0.3">
      <c r="A6715">
        <v>161265</v>
      </c>
      <c r="B6715">
        <v>44298.703668981485</v>
      </c>
    </row>
    <row r="6716" spans="1:2" x14ac:dyDescent="0.3">
      <c r="A6716">
        <v>161266</v>
      </c>
      <c r="B6716">
        <v>44398.419328703705</v>
      </c>
    </row>
    <row r="6717" spans="1:2" x14ac:dyDescent="0.3">
      <c r="A6717">
        <v>161286</v>
      </c>
      <c r="B6717">
        <v>44408.819768518515</v>
      </c>
    </row>
    <row r="6718" spans="1:2" x14ac:dyDescent="0.3">
      <c r="A6718">
        <v>161327</v>
      </c>
      <c r="B6718">
        <v>44323.564108796294</v>
      </c>
    </row>
    <row r="6719" spans="1:2" x14ac:dyDescent="0.3">
      <c r="A6719">
        <v>161354</v>
      </c>
      <c r="B6719">
        <v>44412.613865740743</v>
      </c>
    </row>
    <row r="6720" spans="1:2" x14ac:dyDescent="0.3">
      <c r="A6720">
        <v>161381</v>
      </c>
      <c r="B6720">
        <v>44367.670902777776</v>
      </c>
    </row>
    <row r="6721" spans="1:2" x14ac:dyDescent="0.3">
      <c r="A6721">
        <v>161416</v>
      </c>
      <c r="B6721">
        <v>44313.77648148148</v>
      </c>
    </row>
    <row r="6722" spans="1:2" x14ac:dyDescent="0.3">
      <c r="A6722">
        <v>161436</v>
      </c>
      <c r="B6722">
        <v>44347.918067129627</v>
      </c>
    </row>
    <row r="6723" spans="1:2" x14ac:dyDescent="0.3">
      <c r="A6723">
        <v>161511</v>
      </c>
      <c r="B6723">
        <v>44344.569363425922</v>
      </c>
    </row>
    <row r="6724" spans="1:2" x14ac:dyDescent="0.3">
      <c r="A6724">
        <v>161539</v>
      </c>
      <c r="B6724">
        <v>44398.197997685187</v>
      </c>
    </row>
    <row r="6725" spans="1:2" x14ac:dyDescent="0.3">
      <c r="A6725">
        <v>161540</v>
      </c>
      <c r="B6725">
        <v>44295.53943287037</v>
      </c>
    </row>
    <row r="6726" spans="1:2" x14ac:dyDescent="0.3">
      <c r="A6726">
        <v>161544</v>
      </c>
      <c r="B6726">
        <v>44311.390555555554</v>
      </c>
    </row>
    <row r="6727" spans="1:2" x14ac:dyDescent="0.3">
      <c r="A6727">
        <v>161550</v>
      </c>
      <c r="B6727">
        <v>44340.337164351855</v>
      </c>
    </row>
    <row r="6728" spans="1:2" x14ac:dyDescent="0.3">
      <c r="A6728">
        <v>161554</v>
      </c>
      <c r="B6728">
        <v>44340.14744212963</v>
      </c>
    </row>
    <row r="6729" spans="1:2" x14ac:dyDescent="0.3">
      <c r="A6729">
        <v>161569</v>
      </c>
      <c r="B6729">
        <v>44302.678182870368</v>
      </c>
    </row>
    <row r="6730" spans="1:2" x14ac:dyDescent="0.3">
      <c r="A6730">
        <v>161625</v>
      </c>
      <c r="B6730">
        <v>44374.83797453704</v>
      </c>
    </row>
    <row r="6731" spans="1:2" x14ac:dyDescent="0.3">
      <c r="A6731">
        <v>161652</v>
      </c>
      <c r="B6731">
        <v>44310.54347222222</v>
      </c>
    </row>
    <row r="6732" spans="1:2" x14ac:dyDescent="0.3">
      <c r="A6732">
        <v>161658</v>
      </c>
      <c r="B6732">
        <v>44351.90997685185</v>
      </c>
    </row>
    <row r="6733" spans="1:2" x14ac:dyDescent="0.3">
      <c r="A6733">
        <v>161687</v>
      </c>
      <c r="B6733">
        <v>44340.027696759258</v>
      </c>
    </row>
    <row r="6734" spans="1:2" x14ac:dyDescent="0.3">
      <c r="A6734">
        <v>161698</v>
      </c>
      <c r="B6734">
        <v>44374.003831018519</v>
      </c>
    </row>
    <row r="6735" spans="1:2" x14ac:dyDescent="0.3">
      <c r="A6735">
        <v>161709</v>
      </c>
      <c r="B6735">
        <v>44363.88449074074</v>
      </c>
    </row>
    <row r="6736" spans="1:2" x14ac:dyDescent="0.3">
      <c r="A6736">
        <v>161799</v>
      </c>
      <c r="B6736">
        <v>44300.791851851849</v>
      </c>
    </row>
    <row r="6737" spans="1:2" x14ac:dyDescent="0.3">
      <c r="A6737">
        <v>161803</v>
      </c>
      <c r="B6737">
        <v>44345.221226851849</v>
      </c>
    </row>
    <row r="6738" spans="1:2" x14ac:dyDescent="0.3">
      <c r="A6738">
        <v>161812</v>
      </c>
      <c r="B6738">
        <v>44389.549131944441</v>
      </c>
    </row>
    <row r="6739" spans="1:2" x14ac:dyDescent="0.3">
      <c r="A6739">
        <v>161846</v>
      </c>
      <c r="B6739">
        <v>44298.6559375</v>
      </c>
    </row>
    <row r="6740" spans="1:2" x14ac:dyDescent="0.3">
      <c r="A6740">
        <v>161865</v>
      </c>
      <c r="B6740">
        <v>44391.491689814815</v>
      </c>
    </row>
    <row r="6741" spans="1:2" x14ac:dyDescent="0.3">
      <c r="A6741">
        <v>161870</v>
      </c>
      <c r="B6741">
        <v>44343.728750000002</v>
      </c>
    </row>
    <row r="6742" spans="1:2" x14ac:dyDescent="0.3">
      <c r="A6742">
        <v>161911</v>
      </c>
      <c r="B6742">
        <v>44372.680335648147</v>
      </c>
    </row>
    <row r="6743" spans="1:2" x14ac:dyDescent="0.3">
      <c r="A6743">
        <v>161945</v>
      </c>
      <c r="B6743">
        <v>44346.75099537037</v>
      </c>
    </row>
    <row r="6744" spans="1:2" x14ac:dyDescent="0.3">
      <c r="A6744">
        <v>161956</v>
      </c>
      <c r="B6744">
        <v>44354.654722222222</v>
      </c>
    </row>
    <row r="6745" spans="1:2" x14ac:dyDescent="0.3">
      <c r="A6745">
        <v>161983</v>
      </c>
      <c r="B6745">
        <v>44310.225868055553</v>
      </c>
    </row>
    <row r="6746" spans="1:2" x14ac:dyDescent="0.3">
      <c r="A6746">
        <v>162047</v>
      </c>
      <c r="B6746">
        <v>44361.654317129629</v>
      </c>
    </row>
    <row r="6747" spans="1:2" x14ac:dyDescent="0.3">
      <c r="A6747">
        <v>162057</v>
      </c>
      <c r="B6747">
        <v>44324.962060185186</v>
      </c>
    </row>
    <row r="6748" spans="1:2" x14ac:dyDescent="0.3">
      <c r="A6748">
        <v>162080</v>
      </c>
      <c r="B6748">
        <v>44374.966203703705</v>
      </c>
    </row>
    <row r="6749" spans="1:2" x14ac:dyDescent="0.3">
      <c r="A6749">
        <v>162082</v>
      </c>
      <c r="B6749">
        <v>44326.215995370374</v>
      </c>
    </row>
    <row r="6750" spans="1:2" x14ac:dyDescent="0.3">
      <c r="A6750">
        <v>162137</v>
      </c>
      <c r="B6750">
        <v>44301.789826388886</v>
      </c>
    </row>
    <row r="6751" spans="1:2" x14ac:dyDescent="0.3">
      <c r="A6751">
        <v>162153</v>
      </c>
      <c r="B6751">
        <v>44374.606168981481</v>
      </c>
    </row>
    <row r="6752" spans="1:2" x14ac:dyDescent="0.3">
      <c r="A6752">
        <v>162154</v>
      </c>
      <c r="B6752">
        <v>44314.838379629633</v>
      </c>
    </row>
    <row r="6753" spans="1:2" x14ac:dyDescent="0.3">
      <c r="A6753">
        <v>162171</v>
      </c>
      <c r="B6753">
        <v>44310.320347222223</v>
      </c>
    </row>
    <row r="6754" spans="1:2" x14ac:dyDescent="0.3">
      <c r="A6754">
        <v>162220</v>
      </c>
      <c r="B6754">
        <v>44312.023240740738</v>
      </c>
    </row>
    <row r="6755" spans="1:2" x14ac:dyDescent="0.3">
      <c r="A6755">
        <v>162225</v>
      </c>
      <c r="B6755">
        <v>44343.727129629631</v>
      </c>
    </row>
    <row r="6756" spans="1:2" x14ac:dyDescent="0.3">
      <c r="A6756">
        <v>162244</v>
      </c>
      <c r="B6756">
        <v>44385.174131944441</v>
      </c>
    </row>
    <row r="6757" spans="1:2" x14ac:dyDescent="0.3">
      <c r="A6757">
        <v>162245</v>
      </c>
      <c r="B6757">
        <v>44376.66443287037</v>
      </c>
    </row>
    <row r="6758" spans="1:2" x14ac:dyDescent="0.3">
      <c r="A6758">
        <v>162284</v>
      </c>
      <c r="B6758">
        <v>44342.968229166669</v>
      </c>
    </row>
    <row r="6759" spans="1:2" x14ac:dyDescent="0.3">
      <c r="A6759">
        <v>162288</v>
      </c>
      <c r="B6759">
        <v>44385.183032407411</v>
      </c>
    </row>
    <row r="6760" spans="1:2" x14ac:dyDescent="0.3">
      <c r="A6760">
        <v>162305</v>
      </c>
      <c r="B6760">
        <v>44377.806817129633</v>
      </c>
    </row>
    <row r="6761" spans="1:2" x14ac:dyDescent="0.3">
      <c r="A6761">
        <v>162358</v>
      </c>
      <c r="B6761">
        <v>44303.588379629633</v>
      </c>
    </row>
    <row r="6762" spans="1:2" x14ac:dyDescent="0.3">
      <c r="A6762">
        <v>162363</v>
      </c>
      <c r="B6762">
        <v>44373.740879629629</v>
      </c>
    </row>
    <row r="6763" spans="1:2" x14ac:dyDescent="0.3">
      <c r="A6763">
        <v>162477</v>
      </c>
      <c r="B6763">
        <v>44381.922210648147</v>
      </c>
    </row>
    <row r="6764" spans="1:2" x14ac:dyDescent="0.3">
      <c r="A6764">
        <v>162488</v>
      </c>
      <c r="B6764">
        <v>44345.550347222219</v>
      </c>
    </row>
    <row r="6765" spans="1:2" x14ac:dyDescent="0.3">
      <c r="A6765">
        <v>162548</v>
      </c>
      <c r="B6765">
        <v>44346.966203703705</v>
      </c>
    </row>
    <row r="6766" spans="1:2" x14ac:dyDescent="0.3">
      <c r="A6766">
        <v>162549</v>
      </c>
      <c r="B6766">
        <v>44373.903506944444</v>
      </c>
    </row>
    <row r="6767" spans="1:2" x14ac:dyDescent="0.3">
      <c r="A6767">
        <v>162577</v>
      </c>
      <c r="B6767">
        <v>44345.691932870373</v>
      </c>
    </row>
    <row r="6768" spans="1:2" x14ac:dyDescent="0.3">
      <c r="A6768">
        <v>162579</v>
      </c>
      <c r="B6768">
        <v>44347.757465277777</v>
      </c>
    </row>
    <row r="6769" spans="1:2" x14ac:dyDescent="0.3">
      <c r="A6769">
        <v>162611</v>
      </c>
      <c r="B6769">
        <v>44372.704004629632</v>
      </c>
    </row>
    <row r="6770" spans="1:2" x14ac:dyDescent="0.3">
      <c r="A6770">
        <v>162641</v>
      </c>
      <c r="B6770">
        <v>44310.761516203704</v>
      </c>
    </row>
    <row r="6771" spans="1:2" x14ac:dyDescent="0.3">
      <c r="A6771">
        <v>162699</v>
      </c>
      <c r="B6771">
        <v>44343.67696759259</v>
      </c>
    </row>
    <row r="6772" spans="1:2" x14ac:dyDescent="0.3">
      <c r="A6772">
        <v>162722</v>
      </c>
      <c r="B6772">
        <v>44382.9143287037</v>
      </c>
    </row>
    <row r="6773" spans="1:2" x14ac:dyDescent="0.3">
      <c r="A6773">
        <v>162803</v>
      </c>
      <c r="B6773">
        <v>44332.158020833333</v>
      </c>
    </row>
    <row r="6774" spans="1:2" x14ac:dyDescent="0.3">
      <c r="A6774">
        <v>162805</v>
      </c>
      <c r="B6774">
        <v>44400.030671296299</v>
      </c>
    </row>
    <row r="6775" spans="1:2" x14ac:dyDescent="0.3">
      <c r="A6775">
        <v>162882</v>
      </c>
      <c r="B6775">
        <v>44360.28497685185</v>
      </c>
    </row>
    <row r="6776" spans="1:2" x14ac:dyDescent="0.3">
      <c r="A6776">
        <v>162926</v>
      </c>
      <c r="B6776">
        <v>44345.116689814815</v>
      </c>
    </row>
    <row r="6777" spans="1:2" x14ac:dyDescent="0.3">
      <c r="A6777">
        <v>162950</v>
      </c>
      <c r="B6777">
        <v>44346.164803240739</v>
      </c>
    </row>
    <row r="6778" spans="1:2" x14ac:dyDescent="0.3">
      <c r="A6778">
        <v>162975</v>
      </c>
      <c r="B6778">
        <v>44310.104328703703</v>
      </c>
    </row>
    <row r="6779" spans="1:2" x14ac:dyDescent="0.3">
      <c r="A6779">
        <v>162985</v>
      </c>
      <c r="B6779">
        <v>44375.883275462962</v>
      </c>
    </row>
    <row r="6780" spans="1:2" x14ac:dyDescent="0.3">
      <c r="A6780">
        <v>162990</v>
      </c>
      <c r="B6780">
        <v>44386.567743055559</v>
      </c>
    </row>
    <row r="6781" spans="1:2" x14ac:dyDescent="0.3">
      <c r="A6781">
        <v>162995</v>
      </c>
      <c r="B6781">
        <v>44412.614664351851</v>
      </c>
    </row>
    <row r="6782" spans="1:2" x14ac:dyDescent="0.3">
      <c r="A6782">
        <v>163055</v>
      </c>
      <c r="B6782">
        <v>44299.967418981483</v>
      </c>
    </row>
    <row r="6783" spans="1:2" x14ac:dyDescent="0.3">
      <c r="A6783">
        <v>163143</v>
      </c>
      <c r="B6783">
        <v>44335.737650462965</v>
      </c>
    </row>
    <row r="6784" spans="1:2" x14ac:dyDescent="0.3">
      <c r="A6784">
        <v>163182</v>
      </c>
      <c r="B6784">
        <v>44400.5309375</v>
      </c>
    </row>
    <row r="6785" spans="1:2" x14ac:dyDescent="0.3">
      <c r="A6785">
        <v>163192</v>
      </c>
      <c r="B6785">
        <v>44373.880243055559</v>
      </c>
    </row>
    <row r="6786" spans="1:2" x14ac:dyDescent="0.3">
      <c r="A6786">
        <v>163206</v>
      </c>
      <c r="B6786">
        <v>44318.508680555555</v>
      </c>
    </row>
    <row r="6787" spans="1:2" x14ac:dyDescent="0.3">
      <c r="A6787">
        <v>163208</v>
      </c>
      <c r="B6787">
        <v>44287.350914351853</v>
      </c>
    </row>
    <row r="6788" spans="1:2" x14ac:dyDescent="0.3">
      <c r="A6788">
        <v>163214</v>
      </c>
      <c r="B6788">
        <v>44372.693148148152</v>
      </c>
    </row>
    <row r="6789" spans="1:2" x14ac:dyDescent="0.3">
      <c r="A6789">
        <v>163220</v>
      </c>
      <c r="B6789">
        <v>44298.91847222222</v>
      </c>
    </row>
    <row r="6790" spans="1:2" x14ac:dyDescent="0.3">
      <c r="A6790">
        <v>163223</v>
      </c>
      <c r="B6790">
        <v>44342.922118055554</v>
      </c>
    </row>
    <row r="6791" spans="1:2" x14ac:dyDescent="0.3">
      <c r="A6791">
        <v>163247</v>
      </c>
      <c r="B6791">
        <v>44357.739664351851</v>
      </c>
    </row>
    <row r="6792" spans="1:2" x14ac:dyDescent="0.3">
      <c r="A6792">
        <v>163267</v>
      </c>
      <c r="B6792">
        <v>44309.990474537037</v>
      </c>
    </row>
    <row r="6793" spans="1:2" x14ac:dyDescent="0.3">
      <c r="A6793">
        <v>163288</v>
      </c>
      <c r="B6793">
        <v>44374.779745370368</v>
      </c>
    </row>
    <row r="6794" spans="1:2" x14ac:dyDescent="0.3">
      <c r="A6794">
        <v>163302</v>
      </c>
      <c r="B6794">
        <v>44347.389664351853</v>
      </c>
    </row>
    <row r="6795" spans="1:2" x14ac:dyDescent="0.3">
      <c r="A6795">
        <v>163347</v>
      </c>
      <c r="B6795">
        <v>44348.625590277778</v>
      </c>
    </row>
    <row r="6796" spans="1:2" x14ac:dyDescent="0.3">
      <c r="A6796">
        <v>163364</v>
      </c>
      <c r="B6796">
        <v>44345.568553240744</v>
      </c>
    </row>
    <row r="6797" spans="1:2" x14ac:dyDescent="0.3">
      <c r="A6797">
        <v>163391</v>
      </c>
      <c r="B6797">
        <v>44374.916041666664</v>
      </c>
    </row>
    <row r="6798" spans="1:2" x14ac:dyDescent="0.3">
      <c r="A6798">
        <v>163426</v>
      </c>
      <c r="B6798">
        <v>44356.048333333332</v>
      </c>
    </row>
    <row r="6799" spans="1:2" x14ac:dyDescent="0.3">
      <c r="A6799">
        <v>163445</v>
      </c>
      <c r="B6799">
        <v>44341.015150462961</v>
      </c>
    </row>
    <row r="6800" spans="1:2" x14ac:dyDescent="0.3">
      <c r="A6800">
        <v>163475</v>
      </c>
      <c r="B6800">
        <v>44395.730983796297</v>
      </c>
    </row>
    <row r="6801" spans="1:2" x14ac:dyDescent="0.3">
      <c r="A6801">
        <v>163537</v>
      </c>
      <c r="B6801">
        <v>44370.66443287037</v>
      </c>
    </row>
    <row r="6802" spans="1:2" x14ac:dyDescent="0.3">
      <c r="A6802">
        <v>163587</v>
      </c>
      <c r="B6802">
        <v>44320.068668981483</v>
      </c>
    </row>
    <row r="6803" spans="1:2" x14ac:dyDescent="0.3">
      <c r="A6803">
        <v>163610</v>
      </c>
      <c r="B6803">
        <v>44303.012997685182</v>
      </c>
    </row>
    <row r="6804" spans="1:2" x14ac:dyDescent="0.3">
      <c r="A6804">
        <v>163624</v>
      </c>
      <c r="B6804">
        <v>44401.217418981483</v>
      </c>
    </row>
    <row r="6805" spans="1:2" x14ac:dyDescent="0.3">
      <c r="A6805">
        <v>163651</v>
      </c>
      <c r="B6805">
        <v>44399.569363425922</v>
      </c>
    </row>
    <row r="6806" spans="1:2" x14ac:dyDescent="0.3">
      <c r="A6806">
        <v>163674</v>
      </c>
      <c r="B6806">
        <v>44298.594849537039</v>
      </c>
    </row>
    <row r="6807" spans="1:2" x14ac:dyDescent="0.3">
      <c r="A6807">
        <v>163710</v>
      </c>
      <c r="B6807">
        <v>44315.547523148147</v>
      </c>
    </row>
    <row r="6808" spans="1:2" x14ac:dyDescent="0.3">
      <c r="A6808">
        <v>163712</v>
      </c>
      <c r="B6808">
        <v>44377.731574074074</v>
      </c>
    </row>
    <row r="6809" spans="1:2" x14ac:dyDescent="0.3">
      <c r="A6809">
        <v>163788</v>
      </c>
      <c r="B6809">
        <v>44305.629236111112</v>
      </c>
    </row>
    <row r="6810" spans="1:2" x14ac:dyDescent="0.3">
      <c r="A6810">
        <v>163796</v>
      </c>
      <c r="B6810">
        <v>44330.341203703705</v>
      </c>
    </row>
    <row r="6811" spans="1:2" x14ac:dyDescent="0.3">
      <c r="A6811">
        <v>163817</v>
      </c>
      <c r="B6811">
        <v>44310.71539351852</v>
      </c>
    </row>
    <row r="6812" spans="1:2" x14ac:dyDescent="0.3">
      <c r="A6812">
        <v>163834</v>
      </c>
      <c r="B6812">
        <v>44308.713784722226</v>
      </c>
    </row>
    <row r="6813" spans="1:2" x14ac:dyDescent="0.3">
      <c r="A6813">
        <v>163874</v>
      </c>
      <c r="B6813">
        <v>44311.71297453704</v>
      </c>
    </row>
    <row r="6814" spans="1:2" x14ac:dyDescent="0.3">
      <c r="A6814">
        <v>163916</v>
      </c>
      <c r="B6814">
        <v>44333.643391203703</v>
      </c>
    </row>
    <row r="6815" spans="1:2" x14ac:dyDescent="0.3">
      <c r="A6815">
        <v>163978</v>
      </c>
      <c r="B6815">
        <v>44325.190034722225</v>
      </c>
    </row>
    <row r="6816" spans="1:2" x14ac:dyDescent="0.3">
      <c r="A6816">
        <v>164089</v>
      </c>
      <c r="B6816">
        <v>44306.682627314818</v>
      </c>
    </row>
    <row r="6817" spans="1:2" x14ac:dyDescent="0.3">
      <c r="A6817">
        <v>164129</v>
      </c>
      <c r="B6817">
        <v>44314.88894675926</v>
      </c>
    </row>
    <row r="6818" spans="1:2" x14ac:dyDescent="0.3">
      <c r="A6818">
        <v>164146</v>
      </c>
      <c r="B6818">
        <v>44403.147337962961</v>
      </c>
    </row>
    <row r="6819" spans="1:2" x14ac:dyDescent="0.3">
      <c r="A6819">
        <v>164171</v>
      </c>
      <c r="B6819">
        <v>44362.769201388888</v>
      </c>
    </row>
    <row r="6820" spans="1:2" x14ac:dyDescent="0.3">
      <c r="A6820">
        <v>164198</v>
      </c>
      <c r="B6820">
        <v>44343.864270833335</v>
      </c>
    </row>
    <row r="6821" spans="1:2" x14ac:dyDescent="0.3">
      <c r="A6821">
        <v>164203</v>
      </c>
      <c r="B6821">
        <v>44359.720659722225</v>
      </c>
    </row>
    <row r="6822" spans="1:2" x14ac:dyDescent="0.3">
      <c r="A6822">
        <v>164216</v>
      </c>
      <c r="B6822">
        <v>44309.789027777777</v>
      </c>
    </row>
    <row r="6823" spans="1:2" x14ac:dyDescent="0.3">
      <c r="A6823">
        <v>164238</v>
      </c>
      <c r="B6823">
        <v>44309.74695601852</v>
      </c>
    </row>
    <row r="6824" spans="1:2" x14ac:dyDescent="0.3">
      <c r="A6824">
        <v>164294</v>
      </c>
      <c r="B6824">
        <v>44308.68546296296</v>
      </c>
    </row>
    <row r="6825" spans="1:2" x14ac:dyDescent="0.3">
      <c r="A6825">
        <v>164338</v>
      </c>
      <c r="B6825">
        <v>44340.707708333335</v>
      </c>
    </row>
    <row r="6826" spans="1:2" x14ac:dyDescent="0.3">
      <c r="A6826">
        <v>164339</v>
      </c>
      <c r="B6826">
        <v>44308.665231481478</v>
      </c>
    </row>
    <row r="6827" spans="1:2" x14ac:dyDescent="0.3">
      <c r="A6827">
        <v>164379</v>
      </c>
      <c r="B6827">
        <v>44373.522037037037</v>
      </c>
    </row>
    <row r="6828" spans="1:2" x14ac:dyDescent="0.3">
      <c r="A6828">
        <v>164398</v>
      </c>
      <c r="B6828">
        <v>44308.345254629632</v>
      </c>
    </row>
    <row r="6829" spans="1:2" x14ac:dyDescent="0.3">
      <c r="A6829">
        <v>164408</v>
      </c>
      <c r="B6829">
        <v>44322.720659722225</v>
      </c>
    </row>
    <row r="6830" spans="1:2" x14ac:dyDescent="0.3">
      <c r="A6830">
        <v>164428</v>
      </c>
      <c r="B6830">
        <v>44343.621550925927</v>
      </c>
    </row>
    <row r="6831" spans="1:2" x14ac:dyDescent="0.3">
      <c r="A6831">
        <v>164438</v>
      </c>
      <c r="B6831">
        <v>44306.950428240743</v>
      </c>
    </row>
    <row r="6832" spans="1:2" x14ac:dyDescent="0.3">
      <c r="A6832">
        <v>164457</v>
      </c>
      <c r="B6832">
        <v>44365.987997685188</v>
      </c>
    </row>
    <row r="6833" spans="1:2" x14ac:dyDescent="0.3">
      <c r="A6833">
        <v>164492</v>
      </c>
      <c r="B6833">
        <v>44308.486030092594</v>
      </c>
    </row>
    <row r="6834" spans="1:2" x14ac:dyDescent="0.3">
      <c r="A6834">
        <v>164570</v>
      </c>
      <c r="B6834">
        <v>44354.871666666666</v>
      </c>
    </row>
    <row r="6835" spans="1:2" x14ac:dyDescent="0.3">
      <c r="A6835">
        <v>164583</v>
      </c>
      <c r="B6835">
        <v>44363.897037037037</v>
      </c>
    </row>
    <row r="6836" spans="1:2" x14ac:dyDescent="0.3">
      <c r="A6836">
        <v>164595</v>
      </c>
      <c r="B6836">
        <v>44372.673726851855</v>
      </c>
    </row>
    <row r="6837" spans="1:2" x14ac:dyDescent="0.3">
      <c r="A6837">
        <v>164614</v>
      </c>
      <c r="B6837">
        <v>44408.882013888891</v>
      </c>
    </row>
    <row r="6838" spans="1:2" x14ac:dyDescent="0.3">
      <c r="A6838">
        <v>164677</v>
      </c>
      <c r="B6838">
        <v>44295.888136574074</v>
      </c>
    </row>
    <row r="6839" spans="1:2" x14ac:dyDescent="0.3">
      <c r="A6839">
        <v>164680</v>
      </c>
      <c r="B6839">
        <v>44331.382361111115</v>
      </c>
    </row>
    <row r="6840" spans="1:2" x14ac:dyDescent="0.3">
      <c r="A6840">
        <v>164689</v>
      </c>
      <c r="B6840">
        <v>44394.741724537038</v>
      </c>
    </row>
    <row r="6841" spans="1:2" x14ac:dyDescent="0.3">
      <c r="A6841">
        <v>164694</v>
      </c>
      <c r="B6841">
        <v>44327.730775462966</v>
      </c>
    </row>
    <row r="6842" spans="1:2" x14ac:dyDescent="0.3">
      <c r="A6842">
        <v>164695</v>
      </c>
      <c r="B6842">
        <v>44354.885300925926</v>
      </c>
    </row>
    <row r="6843" spans="1:2" x14ac:dyDescent="0.3">
      <c r="A6843">
        <v>164716</v>
      </c>
      <c r="B6843">
        <v>44310.691527777781</v>
      </c>
    </row>
    <row r="6844" spans="1:2" x14ac:dyDescent="0.3">
      <c r="A6844">
        <v>164727</v>
      </c>
      <c r="B6844">
        <v>44372.784571759257</v>
      </c>
    </row>
    <row r="6845" spans="1:2" x14ac:dyDescent="0.3">
      <c r="A6845">
        <v>164756</v>
      </c>
      <c r="B6845">
        <v>44316.814502314817</v>
      </c>
    </row>
    <row r="6846" spans="1:2" x14ac:dyDescent="0.3">
      <c r="A6846">
        <v>164773</v>
      </c>
      <c r="B6846">
        <v>44305.693553240744</v>
      </c>
    </row>
    <row r="6847" spans="1:2" x14ac:dyDescent="0.3">
      <c r="A6847">
        <v>164810</v>
      </c>
      <c r="B6847">
        <v>44374.415937500002</v>
      </c>
    </row>
    <row r="6848" spans="1:2" x14ac:dyDescent="0.3">
      <c r="A6848">
        <v>164820</v>
      </c>
      <c r="B6848">
        <v>44310.647835648146</v>
      </c>
    </row>
    <row r="6849" spans="1:2" x14ac:dyDescent="0.3">
      <c r="A6849">
        <v>164850</v>
      </c>
      <c r="B6849">
        <v>44400.712164351855</v>
      </c>
    </row>
    <row r="6850" spans="1:2" x14ac:dyDescent="0.3">
      <c r="A6850">
        <v>164872</v>
      </c>
      <c r="B6850">
        <v>44339.54791666667</v>
      </c>
    </row>
    <row r="6851" spans="1:2" x14ac:dyDescent="0.3">
      <c r="A6851">
        <v>164885</v>
      </c>
      <c r="B6851">
        <v>44372.68990740741</v>
      </c>
    </row>
    <row r="6852" spans="1:2" x14ac:dyDescent="0.3">
      <c r="A6852">
        <v>164888</v>
      </c>
      <c r="B6852">
        <v>44323.19599537037</v>
      </c>
    </row>
    <row r="6853" spans="1:2" x14ac:dyDescent="0.3">
      <c r="A6853">
        <v>164923</v>
      </c>
      <c r="B6853">
        <v>44343.918067129627</v>
      </c>
    </row>
    <row r="6854" spans="1:2" x14ac:dyDescent="0.3">
      <c r="A6854">
        <v>164924</v>
      </c>
      <c r="B6854">
        <v>44292.703263888892</v>
      </c>
    </row>
    <row r="6855" spans="1:2" x14ac:dyDescent="0.3">
      <c r="A6855">
        <v>164952</v>
      </c>
      <c r="B6855">
        <v>44405.601319444446</v>
      </c>
    </row>
    <row r="6856" spans="1:2" x14ac:dyDescent="0.3">
      <c r="A6856">
        <v>165017</v>
      </c>
      <c r="B6856">
        <v>44327.538622685184</v>
      </c>
    </row>
    <row r="6857" spans="1:2" x14ac:dyDescent="0.3">
      <c r="A6857">
        <v>165059</v>
      </c>
      <c r="B6857">
        <v>44310.943020833336</v>
      </c>
    </row>
    <row r="6858" spans="1:2" x14ac:dyDescent="0.3">
      <c r="A6858">
        <v>165066</v>
      </c>
      <c r="B6858">
        <v>44316.663217592592</v>
      </c>
    </row>
    <row r="6859" spans="1:2" x14ac:dyDescent="0.3">
      <c r="A6859">
        <v>165067</v>
      </c>
      <c r="B6859">
        <v>44311.976724537039</v>
      </c>
    </row>
    <row r="6860" spans="1:2" x14ac:dyDescent="0.3">
      <c r="A6860">
        <v>165073</v>
      </c>
      <c r="B6860">
        <v>44344.628425925926</v>
      </c>
    </row>
    <row r="6861" spans="1:2" x14ac:dyDescent="0.3">
      <c r="A6861">
        <v>165095</v>
      </c>
      <c r="B6861">
        <v>44314.755046296297</v>
      </c>
    </row>
    <row r="6862" spans="1:2" x14ac:dyDescent="0.3">
      <c r="A6862">
        <v>165096</v>
      </c>
      <c r="B6862">
        <v>44343.744525462964</v>
      </c>
    </row>
    <row r="6863" spans="1:2" x14ac:dyDescent="0.3">
      <c r="A6863">
        <v>165108</v>
      </c>
      <c r="B6863">
        <v>44373.723483796297</v>
      </c>
    </row>
    <row r="6864" spans="1:2" x14ac:dyDescent="0.3">
      <c r="A6864">
        <v>165143</v>
      </c>
      <c r="B6864">
        <v>44324.894201388888</v>
      </c>
    </row>
    <row r="6865" spans="1:2" x14ac:dyDescent="0.3">
      <c r="A6865">
        <v>165193</v>
      </c>
      <c r="B6865">
        <v>44344.951643518521</v>
      </c>
    </row>
    <row r="6866" spans="1:2" x14ac:dyDescent="0.3">
      <c r="A6866">
        <v>165218</v>
      </c>
      <c r="B6866">
        <v>44342.803182870368</v>
      </c>
    </row>
    <row r="6867" spans="1:2" x14ac:dyDescent="0.3">
      <c r="A6867">
        <v>165253</v>
      </c>
      <c r="B6867">
        <v>44311.701562499999</v>
      </c>
    </row>
    <row r="6868" spans="1:2" x14ac:dyDescent="0.3">
      <c r="A6868">
        <v>165260</v>
      </c>
      <c r="B6868">
        <v>44341.429803240739</v>
      </c>
    </row>
    <row r="6869" spans="1:2" x14ac:dyDescent="0.3">
      <c r="A6869">
        <v>165303</v>
      </c>
      <c r="B6869">
        <v>44340.380046296297</v>
      </c>
    </row>
    <row r="6870" spans="1:2" x14ac:dyDescent="0.3">
      <c r="A6870">
        <v>165316</v>
      </c>
      <c r="B6870">
        <v>44345.40997685185</v>
      </c>
    </row>
    <row r="6871" spans="1:2" x14ac:dyDescent="0.3">
      <c r="A6871">
        <v>165327</v>
      </c>
      <c r="B6871">
        <v>44347.792002314818</v>
      </c>
    </row>
    <row r="6872" spans="1:2" x14ac:dyDescent="0.3">
      <c r="A6872">
        <v>165340</v>
      </c>
      <c r="B6872">
        <v>44372.669687499998</v>
      </c>
    </row>
    <row r="6873" spans="1:2" x14ac:dyDescent="0.3">
      <c r="A6873">
        <v>165350</v>
      </c>
      <c r="B6873">
        <v>44359.868333333332</v>
      </c>
    </row>
    <row r="6874" spans="1:2" x14ac:dyDescent="0.3">
      <c r="A6874">
        <v>165388</v>
      </c>
      <c r="B6874">
        <v>44330.920092592591</v>
      </c>
    </row>
    <row r="6875" spans="1:2" x14ac:dyDescent="0.3">
      <c r="A6875">
        <v>165415</v>
      </c>
      <c r="B6875">
        <v>44341.745740740742</v>
      </c>
    </row>
    <row r="6876" spans="1:2" x14ac:dyDescent="0.3">
      <c r="A6876">
        <v>165476</v>
      </c>
      <c r="B6876">
        <v>44308.929803240739</v>
      </c>
    </row>
    <row r="6877" spans="1:2" x14ac:dyDescent="0.3">
      <c r="A6877">
        <v>165500</v>
      </c>
      <c r="B6877">
        <v>44301.740879629629</v>
      </c>
    </row>
    <row r="6878" spans="1:2" x14ac:dyDescent="0.3">
      <c r="A6878">
        <v>165559</v>
      </c>
      <c r="B6878">
        <v>44305.0705787037</v>
      </c>
    </row>
    <row r="6879" spans="1:2" x14ac:dyDescent="0.3">
      <c r="A6879">
        <v>165592</v>
      </c>
      <c r="B6879">
        <v>44303.035277777781</v>
      </c>
    </row>
    <row r="6880" spans="1:2" x14ac:dyDescent="0.3">
      <c r="A6880">
        <v>165637</v>
      </c>
      <c r="B6880">
        <v>44344.950023148151</v>
      </c>
    </row>
    <row r="6881" spans="1:2" x14ac:dyDescent="0.3">
      <c r="A6881">
        <v>165652</v>
      </c>
      <c r="B6881">
        <v>44344.812893518516</v>
      </c>
    </row>
    <row r="6882" spans="1:2" x14ac:dyDescent="0.3">
      <c r="A6882">
        <v>165654</v>
      </c>
      <c r="B6882">
        <v>44381.387997685182</v>
      </c>
    </row>
    <row r="6883" spans="1:2" x14ac:dyDescent="0.3">
      <c r="A6883">
        <v>165677</v>
      </c>
      <c r="B6883">
        <v>44304.67291666667</v>
      </c>
    </row>
    <row r="6884" spans="1:2" x14ac:dyDescent="0.3">
      <c r="A6884">
        <v>165697</v>
      </c>
      <c r="B6884">
        <v>44344.579479166663</v>
      </c>
    </row>
    <row r="6885" spans="1:2" x14ac:dyDescent="0.3">
      <c r="A6885">
        <v>165705</v>
      </c>
      <c r="B6885">
        <v>44378.753020833334</v>
      </c>
    </row>
    <row r="6886" spans="1:2" x14ac:dyDescent="0.3">
      <c r="A6886">
        <v>165711</v>
      </c>
      <c r="B6886">
        <v>44324.521840277775</v>
      </c>
    </row>
    <row r="6887" spans="1:2" x14ac:dyDescent="0.3">
      <c r="A6887">
        <v>165723</v>
      </c>
      <c r="B6887">
        <v>44369.570983796293</v>
      </c>
    </row>
    <row r="6888" spans="1:2" x14ac:dyDescent="0.3">
      <c r="A6888">
        <v>165760</v>
      </c>
      <c r="B6888">
        <v>44310.172210648147</v>
      </c>
    </row>
    <row r="6889" spans="1:2" x14ac:dyDescent="0.3">
      <c r="A6889">
        <v>165785</v>
      </c>
      <c r="B6889">
        <v>44397.783356481479</v>
      </c>
    </row>
    <row r="6890" spans="1:2" x14ac:dyDescent="0.3">
      <c r="A6890">
        <v>165806</v>
      </c>
      <c r="B6890">
        <v>44347.700833333336</v>
      </c>
    </row>
    <row r="6891" spans="1:2" x14ac:dyDescent="0.3">
      <c r="A6891">
        <v>165843</v>
      </c>
      <c r="B6891">
        <v>44341.738865740743</v>
      </c>
    </row>
    <row r="6892" spans="1:2" x14ac:dyDescent="0.3">
      <c r="A6892">
        <v>165850</v>
      </c>
      <c r="B6892">
        <v>44310.707418981481</v>
      </c>
    </row>
    <row r="6893" spans="1:2" x14ac:dyDescent="0.3">
      <c r="A6893">
        <v>165874</v>
      </c>
      <c r="B6893">
        <v>44341.477129629631</v>
      </c>
    </row>
    <row r="6894" spans="1:2" x14ac:dyDescent="0.3">
      <c r="A6894">
        <v>165925</v>
      </c>
      <c r="B6894">
        <v>44372.73846064815</v>
      </c>
    </row>
    <row r="6895" spans="1:2" x14ac:dyDescent="0.3">
      <c r="A6895">
        <v>165939</v>
      </c>
      <c r="B6895">
        <v>44316.740069444444</v>
      </c>
    </row>
    <row r="6896" spans="1:2" x14ac:dyDescent="0.3">
      <c r="A6896">
        <v>165941</v>
      </c>
      <c r="B6896">
        <v>44373.280439814815</v>
      </c>
    </row>
    <row r="6897" spans="1:2" x14ac:dyDescent="0.3">
      <c r="A6897">
        <v>166027</v>
      </c>
      <c r="B6897">
        <v>44366.863055555557</v>
      </c>
    </row>
    <row r="6898" spans="1:2" x14ac:dyDescent="0.3">
      <c r="A6898">
        <v>166036</v>
      </c>
      <c r="B6898">
        <v>44372.089328703703</v>
      </c>
    </row>
    <row r="6899" spans="1:2" x14ac:dyDescent="0.3">
      <c r="A6899">
        <v>166043</v>
      </c>
      <c r="B6899">
        <v>44305.60738425926</v>
      </c>
    </row>
    <row r="6900" spans="1:2" x14ac:dyDescent="0.3">
      <c r="A6900">
        <v>166086</v>
      </c>
      <c r="B6900">
        <v>44313.089583333334</v>
      </c>
    </row>
    <row r="6901" spans="1:2" x14ac:dyDescent="0.3">
      <c r="A6901">
        <v>166110</v>
      </c>
      <c r="B6901">
        <v>44286.687337962961</v>
      </c>
    </row>
    <row r="6902" spans="1:2" x14ac:dyDescent="0.3">
      <c r="A6902">
        <v>166123</v>
      </c>
      <c r="B6902">
        <v>44296.13486111111</v>
      </c>
    </row>
    <row r="6903" spans="1:2" x14ac:dyDescent="0.3">
      <c r="A6903">
        <v>166134</v>
      </c>
      <c r="B6903">
        <v>44309.84039351852</v>
      </c>
    </row>
    <row r="6904" spans="1:2" x14ac:dyDescent="0.3">
      <c r="A6904">
        <v>166174</v>
      </c>
      <c r="B6904">
        <v>44307.834733796299</v>
      </c>
    </row>
    <row r="6905" spans="1:2" x14ac:dyDescent="0.3">
      <c r="A6905">
        <v>166186</v>
      </c>
      <c r="B6905">
        <v>44353.539444444446</v>
      </c>
    </row>
    <row r="6906" spans="1:2" x14ac:dyDescent="0.3">
      <c r="A6906">
        <v>166205</v>
      </c>
      <c r="B6906">
        <v>44371.875590277778</v>
      </c>
    </row>
    <row r="6907" spans="1:2" x14ac:dyDescent="0.3">
      <c r="A6907">
        <v>166232</v>
      </c>
      <c r="B6907">
        <v>44340.920092592591</v>
      </c>
    </row>
    <row r="6908" spans="1:2" x14ac:dyDescent="0.3">
      <c r="A6908">
        <v>166238</v>
      </c>
      <c r="B6908">
        <v>44398.691527777781</v>
      </c>
    </row>
    <row r="6909" spans="1:2" x14ac:dyDescent="0.3">
      <c r="A6909">
        <v>166282</v>
      </c>
      <c r="B6909">
        <v>44309.818553240744</v>
      </c>
    </row>
    <row r="6910" spans="1:2" x14ac:dyDescent="0.3">
      <c r="A6910">
        <v>166301</v>
      </c>
      <c r="B6910">
        <v>44374.048796296294</v>
      </c>
    </row>
    <row r="6911" spans="1:2" x14ac:dyDescent="0.3">
      <c r="A6911">
        <v>166316</v>
      </c>
      <c r="B6911">
        <v>44317.877615740741</v>
      </c>
    </row>
    <row r="6912" spans="1:2" x14ac:dyDescent="0.3">
      <c r="A6912">
        <v>166319</v>
      </c>
      <c r="B6912">
        <v>44310.778506944444</v>
      </c>
    </row>
    <row r="6913" spans="1:2" x14ac:dyDescent="0.3">
      <c r="A6913">
        <v>166327</v>
      </c>
      <c r="B6913">
        <v>44315.695983796293</v>
      </c>
    </row>
    <row r="6914" spans="1:2" x14ac:dyDescent="0.3">
      <c r="A6914">
        <v>166406</v>
      </c>
      <c r="B6914">
        <v>44298.968229166669</v>
      </c>
    </row>
    <row r="6915" spans="1:2" x14ac:dyDescent="0.3">
      <c r="A6915">
        <v>166431</v>
      </c>
      <c r="B6915">
        <v>44396.487650462965</v>
      </c>
    </row>
    <row r="6916" spans="1:2" x14ac:dyDescent="0.3">
      <c r="A6916">
        <v>166526</v>
      </c>
      <c r="B6916">
        <v>44325.734409722223</v>
      </c>
    </row>
    <row r="6917" spans="1:2" x14ac:dyDescent="0.3">
      <c r="A6917">
        <v>166527</v>
      </c>
      <c r="B6917">
        <v>44355.804398148146</v>
      </c>
    </row>
    <row r="6918" spans="1:2" x14ac:dyDescent="0.3">
      <c r="A6918">
        <v>166558</v>
      </c>
      <c r="B6918">
        <v>44372.796307870369</v>
      </c>
    </row>
    <row r="6919" spans="1:2" x14ac:dyDescent="0.3">
      <c r="A6919">
        <v>166582</v>
      </c>
      <c r="B6919">
        <v>44294.430613425924</v>
      </c>
    </row>
    <row r="6920" spans="1:2" x14ac:dyDescent="0.3">
      <c r="A6920">
        <v>166588</v>
      </c>
      <c r="B6920">
        <v>44344.017997685187</v>
      </c>
    </row>
    <row r="6921" spans="1:2" x14ac:dyDescent="0.3">
      <c r="A6921">
        <v>166594</v>
      </c>
      <c r="B6921">
        <v>44345.69390046296</v>
      </c>
    </row>
    <row r="6922" spans="1:2" x14ac:dyDescent="0.3">
      <c r="A6922">
        <v>166635</v>
      </c>
      <c r="B6922">
        <v>44342.745335648149</v>
      </c>
    </row>
    <row r="6923" spans="1:2" x14ac:dyDescent="0.3">
      <c r="A6923">
        <v>166663</v>
      </c>
      <c r="B6923">
        <v>44342.816527777781</v>
      </c>
    </row>
    <row r="6924" spans="1:2" x14ac:dyDescent="0.3">
      <c r="A6924">
        <v>166678</v>
      </c>
      <c r="B6924">
        <v>44374.936064814814</v>
      </c>
    </row>
    <row r="6925" spans="1:2" x14ac:dyDescent="0.3">
      <c r="A6925">
        <v>166679</v>
      </c>
      <c r="B6925">
        <v>44317.74695601852</v>
      </c>
    </row>
    <row r="6926" spans="1:2" x14ac:dyDescent="0.3">
      <c r="A6926">
        <v>166693</v>
      </c>
      <c r="B6926">
        <v>44345.095335648148</v>
      </c>
    </row>
    <row r="6927" spans="1:2" x14ac:dyDescent="0.3">
      <c r="A6927">
        <v>166714</v>
      </c>
      <c r="B6927">
        <v>44341.039027777777</v>
      </c>
    </row>
    <row r="6928" spans="1:2" x14ac:dyDescent="0.3">
      <c r="A6928">
        <v>166754</v>
      </c>
      <c r="B6928">
        <v>44343.998564814814</v>
      </c>
    </row>
    <row r="6929" spans="1:2" x14ac:dyDescent="0.3">
      <c r="A6929">
        <v>166763</v>
      </c>
      <c r="B6929">
        <v>44310.585555555554</v>
      </c>
    </row>
    <row r="6930" spans="1:2" x14ac:dyDescent="0.3">
      <c r="A6930">
        <v>166820</v>
      </c>
      <c r="B6930">
        <v>44342.706493055557</v>
      </c>
    </row>
    <row r="6931" spans="1:2" x14ac:dyDescent="0.3">
      <c r="A6931">
        <v>166822</v>
      </c>
      <c r="B6931">
        <v>44415.88449074074</v>
      </c>
    </row>
    <row r="6932" spans="1:2" x14ac:dyDescent="0.3">
      <c r="A6932">
        <v>166854</v>
      </c>
      <c r="B6932">
        <v>44374.843634259261</v>
      </c>
    </row>
    <row r="6933" spans="1:2" x14ac:dyDescent="0.3">
      <c r="A6933">
        <v>166861</v>
      </c>
      <c r="B6933">
        <v>44337.879236111112</v>
      </c>
    </row>
    <row r="6934" spans="1:2" x14ac:dyDescent="0.3">
      <c r="A6934">
        <v>166875</v>
      </c>
      <c r="B6934">
        <v>44410.697199074071</v>
      </c>
    </row>
    <row r="6935" spans="1:2" x14ac:dyDescent="0.3">
      <c r="A6935">
        <v>166925</v>
      </c>
      <c r="B6935">
        <v>44372.745335648149</v>
      </c>
    </row>
    <row r="6936" spans="1:2" x14ac:dyDescent="0.3">
      <c r="A6936">
        <v>166932</v>
      </c>
      <c r="B6936">
        <v>44405.741689814815</v>
      </c>
    </row>
    <row r="6937" spans="1:2" x14ac:dyDescent="0.3">
      <c r="A6937">
        <v>166979</v>
      </c>
      <c r="B6937">
        <v>44325.785381944443</v>
      </c>
    </row>
    <row r="6938" spans="1:2" x14ac:dyDescent="0.3">
      <c r="A6938">
        <v>167008</v>
      </c>
      <c r="B6938">
        <v>44346.432662037034</v>
      </c>
    </row>
    <row r="6939" spans="1:2" x14ac:dyDescent="0.3">
      <c r="A6939">
        <v>167012</v>
      </c>
      <c r="B6939">
        <v>44310.456805555557</v>
      </c>
    </row>
    <row r="6940" spans="1:2" x14ac:dyDescent="0.3">
      <c r="A6940">
        <v>167092</v>
      </c>
      <c r="B6940">
        <v>44388.753020833334</v>
      </c>
    </row>
    <row r="6941" spans="1:2" x14ac:dyDescent="0.3">
      <c r="A6941">
        <v>167101</v>
      </c>
      <c r="B6941">
        <v>44316.792662037034</v>
      </c>
    </row>
    <row r="6942" spans="1:2" x14ac:dyDescent="0.3">
      <c r="A6942">
        <v>167121</v>
      </c>
      <c r="B6942">
        <v>44312.056018518517</v>
      </c>
    </row>
    <row r="6943" spans="1:2" x14ac:dyDescent="0.3">
      <c r="A6943">
        <v>167163</v>
      </c>
      <c r="B6943">
        <v>44345.067233796297</v>
      </c>
    </row>
    <row r="6944" spans="1:2" x14ac:dyDescent="0.3">
      <c r="A6944">
        <v>167164</v>
      </c>
      <c r="B6944">
        <v>44316.780532407407</v>
      </c>
    </row>
    <row r="6945" spans="1:2" x14ac:dyDescent="0.3">
      <c r="A6945">
        <v>167215</v>
      </c>
      <c r="B6945">
        <v>44309.83189814815</v>
      </c>
    </row>
    <row r="6946" spans="1:2" x14ac:dyDescent="0.3">
      <c r="A6946">
        <v>167220</v>
      </c>
      <c r="B6946">
        <v>44348.090798611112</v>
      </c>
    </row>
    <row r="6947" spans="1:2" x14ac:dyDescent="0.3">
      <c r="A6947">
        <v>167244</v>
      </c>
      <c r="B6947">
        <v>44316.795902777776</v>
      </c>
    </row>
    <row r="6948" spans="1:2" x14ac:dyDescent="0.3">
      <c r="A6948">
        <v>167248</v>
      </c>
      <c r="B6948">
        <v>44391.609814814816</v>
      </c>
    </row>
    <row r="6949" spans="1:2" x14ac:dyDescent="0.3">
      <c r="A6949">
        <v>167254</v>
      </c>
      <c r="B6949">
        <v>44375.963379629633</v>
      </c>
    </row>
    <row r="6950" spans="1:2" x14ac:dyDescent="0.3">
      <c r="A6950">
        <v>167288</v>
      </c>
      <c r="B6950">
        <v>44333.743715277778</v>
      </c>
    </row>
    <row r="6951" spans="1:2" x14ac:dyDescent="0.3">
      <c r="A6951">
        <v>167350</v>
      </c>
      <c r="B6951">
        <v>44313.955289351848</v>
      </c>
    </row>
    <row r="6952" spans="1:2" x14ac:dyDescent="0.3">
      <c r="A6952">
        <v>167354</v>
      </c>
      <c r="B6952">
        <v>44328.612245370372</v>
      </c>
    </row>
    <row r="6953" spans="1:2" x14ac:dyDescent="0.3">
      <c r="A6953">
        <v>167385</v>
      </c>
      <c r="B6953">
        <v>44340.544687499998</v>
      </c>
    </row>
    <row r="6954" spans="1:2" x14ac:dyDescent="0.3">
      <c r="A6954">
        <v>167390</v>
      </c>
      <c r="B6954">
        <v>44407.871550925927</v>
      </c>
    </row>
    <row r="6955" spans="1:2" x14ac:dyDescent="0.3">
      <c r="A6955">
        <v>167399</v>
      </c>
      <c r="B6955">
        <v>44347.770821759259</v>
      </c>
    </row>
    <row r="6956" spans="1:2" x14ac:dyDescent="0.3">
      <c r="A6956">
        <v>167412</v>
      </c>
      <c r="B6956">
        <v>44344.770416666666</v>
      </c>
    </row>
    <row r="6957" spans="1:2" x14ac:dyDescent="0.3">
      <c r="A6957">
        <v>167483</v>
      </c>
      <c r="B6957">
        <v>44311.925381944442</v>
      </c>
    </row>
    <row r="6958" spans="1:2" x14ac:dyDescent="0.3">
      <c r="A6958">
        <v>167487</v>
      </c>
      <c r="B6958">
        <v>44340.975914351853</v>
      </c>
    </row>
    <row r="6959" spans="1:2" x14ac:dyDescent="0.3">
      <c r="A6959">
        <v>167489</v>
      </c>
      <c r="B6959">
        <v>44309.7028587963</v>
      </c>
    </row>
    <row r="6960" spans="1:2" x14ac:dyDescent="0.3">
      <c r="A6960">
        <v>167508</v>
      </c>
      <c r="B6960">
        <v>44408.557627314818</v>
      </c>
    </row>
    <row r="6961" spans="1:2" x14ac:dyDescent="0.3">
      <c r="A6961">
        <v>167530</v>
      </c>
      <c r="B6961">
        <v>44346.498483796298</v>
      </c>
    </row>
    <row r="6962" spans="1:2" x14ac:dyDescent="0.3">
      <c r="A6962">
        <v>167584</v>
      </c>
      <c r="B6962">
        <v>44373.154999999999</v>
      </c>
    </row>
    <row r="6963" spans="1:2" x14ac:dyDescent="0.3">
      <c r="A6963">
        <v>167600</v>
      </c>
      <c r="B6963">
        <v>44309.807002314818</v>
      </c>
    </row>
    <row r="6964" spans="1:2" x14ac:dyDescent="0.3">
      <c r="A6964">
        <v>167601</v>
      </c>
      <c r="B6964">
        <v>44379.664004629631</v>
      </c>
    </row>
    <row r="6965" spans="1:2" x14ac:dyDescent="0.3">
      <c r="A6965">
        <v>167621</v>
      </c>
      <c r="B6965">
        <v>44396.488055555557</v>
      </c>
    </row>
    <row r="6966" spans="1:2" x14ac:dyDescent="0.3">
      <c r="A6966">
        <v>167676</v>
      </c>
      <c r="B6966">
        <v>44340.520821759259</v>
      </c>
    </row>
    <row r="6967" spans="1:2" x14ac:dyDescent="0.3">
      <c r="A6967">
        <v>167678</v>
      </c>
      <c r="B6967">
        <v>44330.958923611113</v>
      </c>
    </row>
    <row r="6968" spans="1:2" x14ac:dyDescent="0.3">
      <c r="A6968">
        <v>167686</v>
      </c>
      <c r="B6968">
        <v>44311.331886574073</v>
      </c>
    </row>
    <row r="6969" spans="1:2" x14ac:dyDescent="0.3">
      <c r="A6969">
        <v>167748</v>
      </c>
      <c r="B6969">
        <v>44343.008275462962</v>
      </c>
    </row>
    <row r="6970" spans="1:2" x14ac:dyDescent="0.3">
      <c r="A6970">
        <v>167773</v>
      </c>
      <c r="B6970">
        <v>44407.636111111111</v>
      </c>
    </row>
    <row r="6971" spans="1:2" x14ac:dyDescent="0.3">
      <c r="A6971">
        <v>167806</v>
      </c>
      <c r="B6971">
        <v>44309.946793981479</v>
      </c>
    </row>
    <row r="6972" spans="1:2" x14ac:dyDescent="0.3">
      <c r="A6972">
        <v>167831</v>
      </c>
      <c r="B6972">
        <v>44338.344583333332</v>
      </c>
    </row>
    <row r="6973" spans="1:2" x14ac:dyDescent="0.3">
      <c r="A6973">
        <v>167851</v>
      </c>
      <c r="B6973">
        <v>44344.845659722225</v>
      </c>
    </row>
    <row r="6974" spans="1:2" x14ac:dyDescent="0.3">
      <c r="A6974">
        <v>167852</v>
      </c>
      <c r="B6974">
        <v>44288.872766203705</v>
      </c>
    </row>
    <row r="6975" spans="1:2" x14ac:dyDescent="0.3">
      <c r="A6975">
        <v>167905</v>
      </c>
      <c r="B6975">
        <v>44375.85050925926</v>
      </c>
    </row>
    <row r="6976" spans="1:2" x14ac:dyDescent="0.3">
      <c r="A6976">
        <v>167910</v>
      </c>
      <c r="B6976">
        <v>44302.699618055558</v>
      </c>
    </row>
    <row r="6977" spans="1:2" x14ac:dyDescent="0.3">
      <c r="A6977">
        <v>167918</v>
      </c>
      <c r="B6977">
        <v>44304.735983796294</v>
      </c>
    </row>
    <row r="6978" spans="1:2" x14ac:dyDescent="0.3">
      <c r="A6978">
        <v>167976</v>
      </c>
      <c r="B6978">
        <v>44372.602939814817</v>
      </c>
    </row>
    <row r="6979" spans="1:2" x14ac:dyDescent="0.3">
      <c r="A6979">
        <v>168014</v>
      </c>
      <c r="B6979">
        <v>44362.671307870369</v>
      </c>
    </row>
    <row r="6980" spans="1:2" x14ac:dyDescent="0.3">
      <c r="A6980">
        <v>168064</v>
      </c>
      <c r="B6980">
        <v>44345.50949074074</v>
      </c>
    </row>
    <row r="6981" spans="1:2" x14ac:dyDescent="0.3">
      <c r="A6981">
        <v>168095</v>
      </c>
      <c r="B6981">
        <v>44331.824120370373</v>
      </c>
    </row>
    <row r="6982" spans="1:2" x14ac:dyDescent="0.3">
      <c r="A6982">
        <v>168128</v>
      </c>
      <c r="B6982">
        <v>44339.553993055553</v>
      </c>
    </row>
    <row r="6983" spans="1:2" x14ac:dyDescent="0.3">
      <c r="A6983">
        <v>168137</v>
      </c>
      <c r="B6983">
        <v>44341.442337962966</v>
      </c>
    </row>
    <row r="6984" spans="1:2" x14ac:dyDescent="0.3">
      <c r="A6984">
        <v>168200</v>
      </c>
      <c r="B6984">
        <v>44358.555613425924</v>
      </c>
    </row>
    <row r="6985" spans="1:2" x14ac:dyDescent="0.3">
      <c r="A6985">
        <v>168202</v>
      </c>
      <c r="B6985">
        <v>44334.552372685182</v>
      </c>
    </row>
    <row r="6986" spans="1:2" x14ac:dyDescent="0.3">
      <c r="A6986">
        <v>168218</v>
      </c>
      <c r="B6986">
        <v>44391.479560185187</v>
      </c>
    </row>
    <row r="6987" spans="1:2" x14ac:dyDescent="0.3">
      <c r="A6987">
        <v>168238</v>
      </c>
      <c r="B6987">
        <v>44301.501400462963</v>
      </c>
    </row>
    <row r="6988" spans="1:2" x14ac:dyDescent="0.3">
      <c r="A6988">
        <v>168250</v>
      </c>
      <c r="B6988">
        <v>44300.85050925926</v>
      </c>
    </row>
    <row r="6989" spans="1:2" x14ac:dyDescent="0.3">
      <c r="A6989">
        <v>168267</v>
      </c>
      <c r="B6989">
        <v>44311.618310185186</v>
      </c>
    </row>
    <row r="6990" spans="1:2" x14ac:dyDescent="0.3">
      <c r="A6990">
        <v>168278</v>
      </c>
      <c r="B6990">
        <v>44376.721875000003</v>
      </c>
    </row>
    <row r="6991" spans="1:2" x14ac:dyDescent="0.3">
      <c r="A6991">
        <v>168281</v>
      </c>
      <c r="B6991">
        <v>44377.386516203704</v>
      </c>
    </row>
    <row r="6992" spans="1:2" x14ac:dyDescent="0.3">
      <c r="A6992">
        <v>168319</v>
      </c>
      <c r="B6992">
        <v>44340.64099537037</v>
      </c>
    </row>
    <row r="6993" spans="1:2" x14ac:dyDescent="0.3">
      <c r="A6993">
        <v>168345</v>
      </c>
      <c r="B6993">
        <v>44340.387731481482</v>
      </c>
    </row>
    <row r="6994" spans="1:2" x14ac:dyDescent="0.3">
      <c r="A6994">
        <v>168387</v>
      </c>
      <c r="B6994">
        <v>44296.11</v>
      </c>
    </row>
    <row r="6995" spans="1:2" x14ac:dyDescent="0.3">
      <c r="A6995">
        <v>168461</v>
      </c>
      <c r="B6995">
        <v>44366.924131944441</v>
      </c>
    </row>
    <row r="6996" spans="1:2" x14ac:dyDescent="0.3">
      <c r="A6996">
        <v>168483</v>
      </c>
      <c r="B6996">
        <v>44304.764351851853</v>
      </c>
    </row>
    <row r="6997" spans="1:2" x14ac:dyDescent="0.3">
      <c r="A6997">
        <v>168486</v>
      </c>
      <c r="B6997">
        <v>44343.691527777781</v>
      </c>
    </row>
    <row r="6998" spans="1:2" x14ac:dyDescent="0.3">
      <c r="A6998">
        <v>168512</v>
      </c>
      <c r="B6998">
        <v>44373.399270833332</v>
      </c>
    </row>
    <row r="6999" spans="1:2" x14ac:dyDescent="0.3">
      <c r="A6999">
        <v>168535</v>
      </c>
      <c r="B6999">
        <v>44330.615069444444</v>
      </c>
    </row>
    <row r="7000" spans="1:2" x14ac:dyDescent="0.3">
      <c r="A7000">
        <v>168576</v>
      </c>
      <c r="B7000">
        <v>44345.810659722221</v>
      </c>
    </row>
    <row r="7001" spans="1:2" x14ac:dyDescent="0.3">
      <c r="A7001">
        <v>168577</v>
      </c>
      <c r="B7001">
        <v>44315.56490740741</v>
      </c>
    </row>
    <row r="7002" spans="1:2" x14ac:dyDescent="0.3">
      <c r="A7002">
        <v>168619</v>
      </c>
      <c r="B7002">
        <v>44340.558333333334</v>
      </c>
    </row>
    <row r="7003" spans="1:2" x14ac:dyDescent="0.3">
      <c r="A7003">
        <v>168728</v>
      </c>
      <c r="B7003">
        <v>44373.757870370369</v>
      </c>
    </row>
    <row r="7004" spans="1:2" x14ac:dyDescent="0.3">
      <c r="A7004">
        <v>168733</v>
      </c>
      <c r="B7004">
        <v>44424.588784722226</v>
      </c>
    </row>
    <row r="7005" spans="1:2" x14ac:dyDescent="0.3">
      <c r="A7005">
        <v>168748</v>
      </c>
      <c r="B7005">
        <v>44303.871238425927</v>
      </c>
    </row>
    <row r="7006" spans="1:2" x14ac:dyDescent="0.3">
      <c r="A7006">
        <v>168749</v>
      </c>
      <c r="B7006">
        <v>44358.983668981484</v>
      </c>
    </row>
    <row r="7007" spans="1:2" x14ac:dyDescent="0.3">
      <c r="A7007">
        <v>168809</v>
      </c>
      <c r="B7007">
        <v>44345.777291666665</v>
      </c>
    </row>
    <row r="7008" spans="1:2" x14ac:dyDescent="0.3">
      <c r="A7008">
        <v>168820</v>
      </c>
      <c r="B7008">
        <v>44382.602534722224</v>
      </c>
    </row>
    <row r="7009" spans="1:2" x14ac:dyDescent="0.3">
      <c r="A7009">
        <v>168850</v>
      </c>
      <c r="B7009">
        <v>44362.770821759259</v>
      </c>
    </row>
    <row r="7010" spans="1:2" x14ac:dyDescent="0.3">
      <c r="A7010">
        <v>168858</v>
      </c>
      <c r="B7010">
        <v>44381.713159722225</v>
      </c>
    </row>
    <row r="7011" spans="1:2" x14ac:dyDescent="0.3">
      <c r="A7011">
        <v>168892</v>
      </c>
      <c r="B7011">
        <v>44346.096076388887</v>
      </c>
    </row>
    <row r="7012" spans="1:2" x14ac:dyDescent="0.3">
      <c r="A7012">
        <v>168916</v>
      </c>
      <c r="B7012">
        <v>44308.65148148148</v>
      </c>
    </row>
    <row r="7013" spans="1:2" x14ac:dyDescent="0.3">
      <c r="A7013">
        <v>168919</v>
      </c>
      <c r="B7013">
        <v>44369.712569444448</v>
      </c>
    </row>
    <row r="7014" spans="1:2" x14ac:dyDescent="0.3">
      <c r="A7014">
        <v>168927</v>
      </c>
      <c r="B7014">
        <v>44302.585138888891</v>
      </c>
    </row>
    <row r="7015" spans="1:2" x14ac:dyDescent="0.3">
      <c r="A7015">
        <v>168964</v>
      </c>
      <c r="B7015">
        <v>44342.769201388888</v>
      </c>
    </row>
    <row r="7016" spans="1:2" x14ac:dyDescent="0.3">
      <c r="A7016">
        <v>168980</v>
      </c>
      <c r="B7016">
        <v>44377.710949074077</v>
      </c>
    </row>
    <row r="7017" spans="1:2" x14ac:dyDescent="0.3">
      <c r="A7017">
        <v>169030</v>
      </c>
      <c r="B7017">
        <v>44383.688703703701</v>
      </c>
    </row>
    <row r="7018" spans="1:2" x14ac:dyDescent="0.3">
      <c r="A7018">
        <v>169063</v>
      </c>
      <c r="B7018">
        <v>44351.774456018517</v>
      </c>
    </row>
    <row r="7019" spans="1:2" x14ac:dyDescent="0.3">
      <c r="A7019">
        <v>169183</v>
      </c>
      <c r="B7019">
        <v>44375.472685185188</v>
      </c>
    </row>
    <row r="7020" spans="1:2" x14ac:dyDescent="0.3">
      <c r="A7020">
        <v>169263</v>
      </c>
      <c r="B7020">
        <v>44312.174537037034</v>
      </c>
    </row>
    <row r="7021" spans="1:2" x14ac:dyDescent="0.3">
      <c r="A7021">
        <v>169368</v>
      </c>
      <c r="B7021">
        <v>44346.762326388889</v>
      </c>
    </row>
    <row r="7022" spans="1:2" x14ac:dyDescent="0.3">
      <c r="A7022">
        <v>169390</v>
      </c>
      <c r="B7022">
        <v>44356.335335648146</v>
      </c>
    </row>
    <row r="7023" spans="1:2" x14ac:dyDescent="0.3">
      <c r="A7023">
        <v>169398</v>
      </c>
      <c r="B7023">
        <v>44416.109351851854</v>
      </c>
    </row>
    <row r="7024" spans="1:2" x14ac:dyDescent="0.3">
      <c r="A7024">
        <v>169405</v>
      </c>
      <c r="B7024">
        <v>44330.634085648147</v>
      </c>
    </row>
    <row r="7025" spans="1:2" x14ac:dyDescent="0.3">
      <c r="A7025">
        <v>169427</v>
      </c>
      <c r="B7025">
        <v>44299.691932870373</v>
      </c>
    </row>
    <row r="7026" spans="1:2" x14ac:dyDescent="0.3">
      <c r="A7026">
        <v>169444</v>
      </c>
      <c r="B7026">
        <v>44315.589988425927</v>
      </c>
    </row>
    <row r="7027" spans="1:2" x14ac:dyDescent="0.3">
      <c r="A7027">
        <v>169458</v>
      </c>
      <c r="B7027">
        <v>44316.666041666664</v>
      </c>
    </row>
    <row r="7028" spans="1:2" x14ac:dyDescent="0.3">
      <c r="A7028">
        <v>169473</v>
      </c>
      <c r="B7028">
        <v>44286.378333333334</v>
      </c>
    </row>
    <row r="7029" spans="1:2" x14ac:dyDescent="0.3">
      <c r="A7029">
        <v>169516</v>
      </c>
      <c r="B7029">
        <v>44345.327002314814</v>
      </c>
    </row>
    <row r="7030" spans="1:2" x14ac:dyDescent="0.3">
      <c r="A7030">
        <v>169523</v>
      </c>
      <c r="B7030">
        <v>44325.812083333331</v>
      </c>
    </row>
    <row r="7031" spans="1:2" x14ac:dyDescent="0.3">
      <c r="A7031">
        <v>169526</v>
      </c>
      <c r="B7031">
        <v>44342.793877314813</v>
      </c>
    </row>
    <row r="7032" spans="1:2" x14ac:dyDescent="0.3">
      <c r="A7032">
        <v>169529</v>
      </c>
      <c r="B7032">
        <v>44342.727129629631</v>
      </c>
    </row>
    <row r="7033" spans="1:2" x14ac:dyDescent="0.3">
      <c r="A7033">
        <v>169564</v>
      </c>
      <c r="B7033">
        <v>44298.880856481483</v>
      </c>
    </row>
    <row r="7034" spans="1:2" x14ac:dyDescent="0.3">
      <c r="A7034">
        <v>169568</v>
      </c>
      <c r="B7034">
        <v>44311.679039351853</v>
      </c>
    </row>
    <row r="7035" spans="1:2" x14ac:dyDescent="0.3">
      <c r="A7035">
        <v>169577</v>
      </c>
      <c r="B7035">
        <v>44373.450057870374</v>
      </c>
    </row>
    <row r="7036" spans="1:2" x14ac:dyDescent="0.3">
      <c r="A7036">
        <v>169578</v>
      </c>
      <c r="B7036">
        <v>44344.874374999999</v>
      </c>
    </row>
    <row r="7037" spans="1:2" x14ac:dyDescent="0.3">
      <c r="A7037">
        <v>169622</v>
      </c>
      <c r="B7037">
        <v>44313.880046296297</v>
      </c>
    </row>
    <row r="7038" spans="1:2" x14ac:dyDescent="0.3">
      <c r="A7038">
        <v>169667</v>
      </c>
      <c r="B7038">
        <v>44316.764745370368</v>
      </c>
    </row>
    <row r="7039" spans="1:2" x14ac:dyDescent="0.3">
      <c r="A7039">
        <v>169676</v>
      </c>
      <c r="B7039">
        <v>44291.864664351851</v>
      </c>
    </row>
    <row r="7040" spans="1:2" x14ac:dyDescent="0.3">
      <c r="A7040">
        <v>169691</v>
      </c>
      <c r="B7040">
        <v>44374.747060185182</v>
      </c>
    </row>
    <row r="7041" spans="1:2" x14ac:dyDescent="0.3">
      <c r="A7041">
        <v>169697</v>
      </c>
      <c r="B7041">
        <v>44351.731168981481</v>
      </c>
    </row>
    <row r="7042" spans="1:2" x14ac:dyDescent="0.3">
      <c r="A7042">
        <v>169752</v>
      </c>
      <c r="B7042">
        <v>44313.705694444441</v>
      </c>
    </row>
    <row r="7043" spans="1:2" x14ac:dyDescent="0.3">
      <c r="A7043">
        <v>169758</v>
      </c>
      <c r="B7043">
        <v>44319.05641203704</v>
      </c>
    </row>
    <row r="7044" spans="1:2" x14ac:dyDescent="0.3">
      <c r="A7044">
        <v>169814</v>
      </c>
      <c r="B7044">
        <v>44347.994328703702</v>
      </c>
    </row>
    <row r="7045" spans="1:2" x14ac:dyDescent="0.3">
      <c r="A7045">
        <v>169831</v>
      </c>
      <c r="B7045">
        <v>44374.707303240742</v>
      </c>
    </row>
    <row r="7046" spans="1:2" x14ac:dyDescent="0.3">
      <c r="A7046">
        <v>169844</v>
      </c>
      <c r="B7046">
        <v>44310.7809375</v>
      </c>
    </row>
    <row r="7047" spans="1:2" x14ac:dyDescent="0.3">
      <c r="A7047">
        <v>169853</v>
      </c>
      <c r="B7047">
        <v>44325.613692129627</v>
      </c>
    </row>
    <row r="7048" spans="1:2" x14ac:dyDescent="0.3">
      <c r="A7048">
        <v>169855</v>
      </c>
      <c r="B7048">
        <v>44340.565717592595</v>
      </c>
    </row>
    <row r="7049" spans="1:2" x14ac:dyDescent="0.3">
      <c r="A7049">
        <v>169858</v>
      </c>
      <c r="B7049">
        <v>44294.972662037035</v>
      </c>
    </row>
    <row r="7050" spans="1:2" x14ac:dyDescent="0.3">
      <c r="A7050">
        <v>169863</v>
      </c>
      <c r="B7050">
        <v>44376.924537037034</v>
      </c>
    </row>
    <row r="7051" spans="1:2" x14ac:dyDescent="0.3">
      <c r="A7051">
        <v>169880</v>
      </c>
      <c r="B7051">
        <v>44377.831099537034</v>
      </c>
    </row>
    <row r="7052" spans="1:2" x14ac:dyDescent="0.3">
      <c r="A7052">
        <v>169895</v>
      </c>
      <c r="B7052">
        <v>44401.60496527778</v>
      </c>
    </row>
    <row r="7053" spans="1:2" x14ac:dyDescent="0.3">
      <c r="A7053">
        <v>169905</v>
      </c>
      <c r="B7053">
        <v>44315.723483796297</v>
      </c>
    </row>
    <row r="7054" spans="1:2" x14ac:dyDescent="0.3">
      <c r="A7054">
        <v>169930</v>
      </c>
      <c r="B7054">
        <v>44289.849699074075</v>
      </c>
    </row>
    <row r="7055" spans="1:2" x14ac:dyDescent="0.3">
      <c r="A7055">
        <v>169950</v>
      </c>
      <c r="B7055">
        <v>44399.762731481482</v>
      </c>
    </row>
    <row r="7056" spans="1:2" x14ac:dyDescent="0.3">
      <c r="A7056">
        <v>169958</v>
      </c>
      <c r="B7056">
        <v>44303.710775462961</v>
      </c>
    </row>
    <row r="7057" spans="1:2" x14ac:dyDescent="0.3">
      <c r="A7057">
        <v>170000</v>
      </c>
      <c r="B7057">
        <v>44407.8278587963</v>
      </c>
    </row>
    <row r="7058" spans="1:2" x14ac:dyDescent="0.3">
      <c r="A7058">
        <v>170002</v>
      </c>
      <c r="B7058">
        <v>44313.936273148145</v>
      </c>
    </row>
    <row r="7059" spans="1:2" x14ac:dyDescent="0.3">
      <c r="A7059">
        <v>170025</v>
      </c>
      <c r="B7059">
        <v>44295.825023148151</v>
      </c>
    </row>
    <row r="7060" spans="1:2" x14ac:dyDescent="0.3">
      <c r="A7060">
        <v>170029</v>
      </c>
      <c r="B7060">
        <v>44323.751805555556</v>
      </c>
    </row>
    <row r="7061" spans="1:2" x14ac:dyDescent="0.3">
      <c r="A7061">
        <v>170039</v>
      </c>
      <c r="B7061">
        <v>44302.866689814815</v>
      </c>
    </row>
    <row r="7062" spans="1:2" x14ac:dyDescent="0.3">
      <c r="A7062">
        <v>170068</v>
      </c>
      <c r="B7062">
        <v>44344.911192129628</v>
      </c>
    </row>
    <row r="7063" spans="1:2" x14ac:dyDescent="0.3">
      <c r="A7063">
        <v>170069</v>
      </c>
      <c r="B7063">
        <v>44353.42633101852</v>
      </c>
    </row>
    <row r="7064" spans="1:2" x14ac:dyDescent="0.3">
      <c r="A7064">
        <v>170085</v>
      </c>
      <c r="B7064">
        <v>44314.784571759257</v>
      </c>
    </row>
    <row r="7065" spans="1:2" x14ac:dyDescent="0.3">
      <c r="A7065">
        <v>170121</v>
      </c>
      <c r="B7065">
        <v>44296.390879629631</v>
      </c>
    </row>
    <row r="7066" spans="1:2" x14ac:dyDescent="0.3">
      <c r="A7066">
        <v>170155</v>
      </c>
      <c r="B7066">
        <v>44323.686678240738</v>
      </c>
    </row>
    <row r="7067" spans="1:2" x14ac:dyDescent="0.3">
      <c r="A7067">
        <v>170168</v>
      </c>
      <c r="B7067">
        <v>44381.669282407405</v>
      </c>
    </row>
    <row r="7068" spans="1:2" x14ac:dyDescent="0.3">
      <c r="A7068">
        <v>170175</v>
      </c>
      <c r="B7068">
        <v>44356.154317129629</v>
      </c>
    </row>
    <row r="7069" spans="1:2" x14ac:dyDescent="0.3">
      <c r="A7069">
        <v>170183</v>
      </c>
      <c r="B7069">
        <v>44367.497025462966</v>
      </c>
    </row>
    <row r="7070" spans="1:2" x14ac:dyDescent="0.3">
      <c r="A7070">
        <v>170187</v>
      </c>
      <c r="B7070">
        <v>44318.979155092595</v>
      </c>
    </row>
    <row r="7071" spans="1:2" x14ac:dyDescent="0.3">
      <c r="A7071">
        <v>170240</v>
      </c>
      <c r="B7071">
        <v>44402.843229166669</v>
      </c>
    </row>
    <row r="7072" spans="1:2" x14ac:dyDescent="0.3">
      <c r="A7072">
        <v>170243</v>
      </c>
      <c r="B7072">
        <v>44302.563703703701</v>
      </c>
    </row>
    <row r="7073" spans="1:2" x14ac:dyDescent="0.3">
      <c r="A7073">
        <v>170255</v>
      </c>
      <c r="B7073">
        <v>44312.861030092594</v>
      </c>
    </row>
    <row r="7074" spans="1:2" x14ac:dyDescent="0.3">
      <c r="A7074">
        <v>170305</v>
      </c>
      <c r="B7074">
        <v>44402.332662037035</v>
      </c>
    </row>
    <row r="7075" spans="1:2" x14ac:dyDescent="0.3">
      <c r="A7075">
        <v>170306</v>
      </c>
      <c r="B7075">
        <v>44295.772037037037</v>
      </c>
    </row>
    <row r="7076" spans="1:2" x14ac:dyDescent="0.3">
      <c r="A7076">
        <v>170315</v>
      </c>
      <c r="B7076">
        <v>44345.828668981485</v>
      </c>
    </row>
    <row r="7077" spans="1:2" x14ac:dyDescent="0.3">
      <c r="A7077">
        <v>170357</v>
      </c>
      <c r="B7077">
        <v>44314.727129629631</v>
      </c>
    </row>
    <row r="7078" spans="1:2" x14ac:dyDescent="0.3">
      <c r="A7078">
        <v>170364</v>
      </c>
      <c r="B7078">
        <v>44344.257337962961</v>
      </c>
    </row>
    <row r="7079" spans="1:2" x14ac:dyDescent="0.3">
      <c r="A7079">
        <v>170403</v>
      </c>
      <c r="B7079">
        <v>44345.254004629627</v>
      </c>
    </row>
    <row r="7080" spans="1:2" x14ac:dyDescent="0.3">
      <c r="A7080">
        <v>170413</v>
      </c>
      <c r="B7080">
        <v>44392.566527777781</v>
      </c>
    </row>
    <row r="7081" spans="1:2" x14ac:dyDescent="0.3">
      <c r="A7081">
        <v>170427</v>
      </c>
      <c r="B7081">
        <v>44351.778101851851</v>
      </c>
    </row>
    <row r="7082" spans="1:2" x14ac:dyDescent="0.3">
      <c r="A7082">
        <v>170438</v>
      </c>
      <c r="B7082">
        <v>44400.102129629631</v>
      </c>
    </row>
    <row r="7083" spans="1:2" x14ac:dyDescent="0.3">
      <c r="A7083">
        <v>170455</v>
      </c>
      <c r="B7083">
        <v>44406.651076388887</v>
      </c>
    </row>
    <row r="7084" spans="1:2" x14ac:dyDescent="0.3">
      <c r="A7084">
        <v>170515</v>
      </c>
      <c r="B7084">
        <v>44376.977002314816</v>
      </c>
    </row>
    <row r="7085" spans="1:2" x14ac:dyDescent="0.3">
      <c r="A7085">
        <v>170516</v>
      </c>
      <c r="B7085">
        <v>44309.736840277779</v>
      </c>
    </row>
    <row r="7086" spans="1:2" x14ac:dyDescent="0.3">
      <c r="A7086">
        <v>170532</v>
      </c>
      <c r="B7086">
        <v>44317.916446759256</v>
      </c>
    </row>
    <row r="7087" spans="1:2" x14ac:dyDescent="0.3">
      <c r="A7087">
        <v>170566</v>
      </c>
      <c r="B7087">
        <v>44335.515555555554</v>
      </c>
    </row>
    <row r="7088" spans="1:2" x14ac:dyDescent="0.3">
      <c r="A7088">
        <v>170587</v>
      </c>
      <c r="B7088">
        <v>44300.952453703707</v>
      </c>
    </row>
    <row r="7089" spans="1:2" x14ac:dyDescent="0.3">
      <c r="A7089">
        <v>170589</v>
      </c>
      <c r="B7089">
        <v>44377.710138888891</v>
      </c>
    </row>
    <row r="7090" spans="1:2" x14ac:dyDescent="0.3">
      <c r="A7090">
        <v>170597</v>
      </c>
      <c r="B7090">
        <v>44383.701238425929</v>
      </c>
    </row>
    <row r="7091" spans="1:2" x14ac:dyDescent="0.3">
      <c r="A7091">
        <v>170645</v>
      </c>
      <c r="B7091">
        <v>44299.530127314814</v>
      </c>
    </row>
    <row r="7092" spans="1:2" x14ac:dyDescent="0.3">
      <c r="A7092">
        <v>170659</v>
      </c>
      <c r="B7092">
        <v>44343.930613425924</v>
      </c>
    </row>
    <row r="7093" spans="1:2" x14ac:dyDescent="0.3">
      <c r="A7093">
        <v>170673</v>
      </c>
      <c r="B7093">
        <v>44341.459328703706</v>
      </c>
    </row>
    <row r="7094" spans="1:2" x14ac:dyDescent="0.3">
      <c r="A7094">
        <v>170740</v>
      </c>
      <c r="B7094">
        <v>44320.889351851853</v>
      </c>
    </row>
    <row r="7095" spans="1:2" x14ac:dyDescent="0.3">
      <c r="A7095">
        <v>170749</v>
      </c>
      <c r="B7095">
        <v>44367.956689814811</v>
      </c>
    </row>
    <row r="7096" spans="1:2" x14ac:dyDescent="0.3">
      <c r="A7096">
        <v>170767</v>
      </c>
      <c r="B7096">
        <v>44326.825023148151</v>
      </c>
    </row>
    <row r="7097" spans="1:2" x14ac:dyDescent="0.3">
      <c r="A7097">
        <v>170891</v>
      </c>
      <c r="B7097">
        <v>44346.747002314813</v>
      </c>
    </row>
    <row r="7098" spans="1:2" x14ac:dyDescent="0.3">
      <c r="A7098">
        <v>170928</v>
      </c>
      <c r="B7098">
        <v>44296.024594907409</v>
      </c>
    </row>
    <row r="7099" spans="1:2" x14ac:dyDescent="0.3">
      <c r="A7099">
        <v>170930</v>
      </c>
      <c r="B7099">
        <v>44309.559652777774</v>
      </c>
    </row>
    <row r="7100" spans="1:2" x14ac:dyDescent="0.3">
      <c r="A7100">
        <v>170938</v>
      </c>
      <c r="B7100">
        <v>44314.659571759257</v>
      </c>
    </row>
    <row r="7101" spans="1:2" x14ac:dyDescent="0.3">
      <c r="A7101">
        <v>170942</v>
      </c>
      <c r="B7101">
        <v>44375.907951388886</v>
      </c>
    </row>
    <row r="7102" spans="1:2" x14ac:dyDescent="0.3">
      <c r="A7102">
        <v>170945</v>
      </c>
      <c r="B7102">
        <v>44408.583969907406</v>
      </c>
    </row>
    <row r="7103" spans="1:2" x14ac:dyDescent="0.3">
      <c r="A7103">
        <v>170961</v>
      </c>
      <c r="B7103">
        <v>44321.955995370372</v>
      </c>
    </row>
    <row r="7104" spans="1:2" x14ac:dyDescent="0.3">
      <c r="A7104">
        <v>170975</v>
      </c>
      <c r="B7104">
        <v>44352.780532407407</v>
      </c>
    </row>
    <row r="7105" spans="1:2" x14ac:dyDescent="0.3">
      <c r="A7105">
        <v>170976</v>
      </c>
      <c r="B7105">
        <v>44316.814108796294</v>
      </c>
    </row>
    <row r="7106" spans="1:2" x14ac:dyDescent="0.3">
      <c r="A7106">
        <v>170998</v>
      </c>
      <c r="B7106">
        <v>44408.735219907408</v>
      </c>
    </row>
    <row r="7107" spans="1:2" x14ac:dyDescent="0.3">
      <c r="A7107">
        <v>171004</v>
      </c>
      <c r="B7107">
        <v>44371.851319444446</v>
      </c>
    </row>
    <row r="7108" spans="1:2" x14ac:dyDescent="0.3">
      <c r="A7108">
        <v>171022</v>
      </c>
      <c r="B7108">
        <v>44376.735625000001</v>
      </c>
    </row>
    <row r="7109" spans="1:2" x14ac:dyDescent="0.3">
      <c r="A7109">
        <v>171030</v>
      </c>
      <c r="B7109">
        <v>44347.600104166668</v>
      </c>
    </row>
    <row r="7110" spans="1:2" x14ac:dyDescent="0.3">
      <c r="A7110">
        <v>171042</v>
      </c>
      <c r="B7110">
        <v>44373.551562499997</v>
      </c>
    </row>
    <row r="7111" spans="1:2" x14ac:dyDescent="0.3">
      <c r="A7111">
        <v>171055</v>
      </c>
      <c r="B7111">
        <v>44322.845254629632</v>
      </c>
    </row>
    <row r="7112" spans="1:2" x14ac:dyDescent="0.3">
      <c r="A7112">
        <v>171056</v>
      </c>
      <c r="B7112">
        <v>44396.819768518515</v>
      </c>
    </row>
    <row r="7113" spans="1:2" x14ac:dyDescent="0.3">
      <c r="A7113">
        <v>171101</v>
      </c>
      <c r="B7113">
        <v>44400.895416666666</v>
      </c>
    </row>
    <row r="7114" spans="1:2" x14ac:dyDescent="0.3">
      <c r="A7114">
        <v>171170</v>
      </c>
      <c r="B7114">
        <v>44344.09039351852</v>
      </c>
    </row>
    <row r="7115" spans="1:2" x14ac:dyDescent="0.3">
      <c r="A7115">
        <v>171172</v>
      </c>
      <c r="B7115">
        <v>44386.917256944442</v>
      </c>
    </row>
    <row r="7116" spans="1:2" x14ac:dyDescent="0.3">
      <c r="A7116">
        <v>171230</v>
      </c>
      <c r="B7116">
        <v>44405.037407407406</v>
      </c>
    </row>
    <row r="7117" spans="1:2" x14ac:dyDescent="0.3">
      <c r="A7117">
        <v>171233</v>
      </c>
      <c r="B7117">
        <v>44375.109409722223</v>
      </c>
    </row>
    <row r="7118" spans="1:2" x14ac:dyDescent="0.3">
      <c r="A7118">
        <v>171244</v>
      </c>
      <c r="B7118">
        <v>44303.601319444446</v>
      </c>
    </row>
    <row r="7119" spans="1:2" x14ac:dyDescent="0.3">
      <c r="A7119">
        <v>171245</v>
      </c>
      <c r="B7119">
        <v>44314.021631944444</v>
      </c>
    </row>
    <row r="7120" spans="1:2" x14ac:dyDescent="0.3">
      <c r="A7120">
        <v>171247</v>
      </c>
      <c r="B7120">
        <v>44321.529722222222</v>
      </c>
    </row>
    <row r="7121" spans="1:2" x14ac:dyDescent="0.3">
      <c r="A7121">
        <v>171269</v>
      </c>
      <c r="B7121">
        <v>44347.661192129628</v>
      </c>
    </row>
    <row r="7122" spans="1:2" x14ac:dyDescent="0.3">
      <c r="A7122">
        <v>171287</v>
      </c>
      <c r="B7122">
        <v>44310.806817129633</v>
      </c>
    </row>
    <row r="7123" spans="1:2" x14ac:dyDescent="0.3">
      <c r="A7123">
        <v>171316</v>
      </c>
      <c r="B7123">
        <v>44297.522037037037</v>
      </c>
    </row>
    <row r="7124" spans="1:2" x14ac:dyDescent="0.3">
      <c r="A7124">
        <v>171319</v>
      </c>
      <c r="B7124">
        <v>44311.800567129627</v>
      </c>
    </row>
    <row r="7125" spans="1:2" x14ac:dyDescent="0.3">
      <c r="A7125">
        <v>171346</v>
      </c>
      <c r="B7125">
        <v>44376.019606481481</v>
      </c>
    </row>
    <row r="7126" spans="1:2" x14ac:dyDescent="0.3">
      <c r="A7126">
        <v>171360</v>
      </c>
      <c r="B7126">
        <v>44340.740474537037</v>
      </c>
    </row>
    <row r="7127" spans="1:2" x14ac:dyDescent="0.3">
      <c r="A7127">
        <v>171361</v>
      </c>
      <c r="B7127">
        <v>44341.717418981483</v>
      </c>
    </row>
    <row r="7128" spans="1:2" x14ac:dyDescent="0.3">
      <c r="A7128">
        <v>171367</v>
      </c>
      <c r="B7128">
        <v>44312.890555555554</v>
      </c>
    </row>
    <row r="7129" spans="1:2" x14ac:dyDescent="0.3">
      <c r="A7129">
        <v>171368</v>
      </c>
      <c r="B7129">
        <v>44347.887326388889</v>
      </c>
    </row>
    <row r="7130" spans="1:2" x14ac:dyDescent="0.3">
      <c r="A7130">
        <v>171369</v>
      </c>
      <c r="B7130">
        <v>44409.619525462964</v>
      </c>
    </row>
    <row r="7131" spans="1:2" x14ac:dyDescent="0.3">
      <c r="A7131">
        <v>171402</v>
      </c>
      <c r="B7131">
        <v>44312.453668981485</v>
      </c>
    </row>
    <row r="7132" spans="1:2" x14ac:dyDescent="0.3">
      <c r="A7132">
        <v>171410</v>
      </c>
      <c r="B7132">
        <v>44365.969849537039</v>
      </c>
    </row>
    <row r="7133" spans="1:2" x14ac:dyDescent="0.3">
      <c r="A7133">
        <v>171474</v>
      </c>
      <c r="B7133">
        <v>44401.404039351852</v>
      </c>
    </row>
    <row r="7134" spans="1:2" x14ac:dyDescent="0.3">
      <c r="A7134">
        <v>171496</v>
      </c>
      <c r="B7134">
        <v>44341.547523148147</v>
      </c>
    </row>
    <row r="7135" spans="1:2" x14ac:dyDescent="0.3">
      <c r="A7135">
        <v>171506</v>
      </c>
      <c r="B7135">
        <v>44372.733599537038</v>
      </c>
    </row>
    <row r="7136" spans="1:2" x14ac:dyDescent="0.3">
      <c r="A7136">
        <v>171517</v>
      </c>
      <c r="B7136">
        <v>44332.367407407408</v>
      </c>
    </row>
    <row r="7137" spans="1:2" x14ac:dyDescent="0.3">
      <c r="A7137">
        <v>171580</v>
      </c>
      <c r="B7137">
        <v>44313.821793981479</v>
      </c>
    </row>
    <row r="7138" spans="1:2" x14ac:dyDescent="0.3">
      <c r="A7138">
        <v>171589</v>
      </c>
      <c r="B7138">
        <v>44386.948807870373</v>
      </c>
    </row>
    <row r="7139" spans="1:2" x14ac:dyDescent="0.3">
      <c r="A7139">
        <v>171605</v>
      </c>
      <c r="B7139">
        <v>44381.546712962961</v>
      </c>
    </row>
    <row r="7140" spans="1:2" x14ac:dyDescent="0.3">
      <c r="A7140">
        <v>171641</v>
      </c>
      <c r="B7140">
        <v>44302.568958333337</v>
      </c>
    </row>
    <row r="7141" spans="1:2" x14ac:dyDescent="0.3">
      <c r="A7141">
        <v>171667</v>
      </c>
      <c r="B7141">
        <v>44310.555034722223</v>
      </c>
    </row>
    <row r="7142" spans="1:2" x14ac:dyDescent="0.3">
      <c r="A7142">
        <v>171682</v>
      </c>
      <c r="B7142">
        <v>44345.373819444445</v>
      </c>
    </row>
    <row r="7143" spans="1:2" x14ac:dyDescent="0.3">
      <c r="A7143">
        <v>171685</v>
      </c>
      <c r="B7143">
        <v>44312.868715277778</v>
      </c>
    </row>
    <row r="7144" spans="1:2" x14ac:dyDescent="0.3">
      <c r="A7144">
        <v>171689</v>
      </c>
      <c r="B7144">
        <v>44377.854155092595</v>
      </c>
    </row>
    <row r="7145" spans="1:2" x14ac:dyDescent="0.3">
      <c r="A7145">
        <v>171728</v>
      </c>
      <c r="B7145">
        <v>44371.611840277779</v>
      </c>
    </row>
    <row r="7146" spans="1:2" x14ac:dyDescent="0.3">
      <c r="A7146">
        <v>171732</v>
      </c>
      <c r="B7146">
        <v>44311.735219907408</v>
      </c>
    </row>
    <row r="7147" spans="1:2" x14ac:dyDescent="0.3">
      <c r="A7147">
        <v>171754</v>
      </c>
      <c r="B7147">
        <v>44311.495868055557</v>
      </c>
    </row>
    <row r="7148" spans="1:2" x14ac:dyDescent="0.3">
      <c r="A7148">
        <v>171871</v>
      </c>
      <c r="B7148">
        <v>44297.60533564815</v>
      </c>
    </row>
    <row r="7149" spans="1:2" x14ac:dyDescent="0.3">
      <c r="A7149">
        <v>171923</v>
      </c>
      <c r="B7149">
        <v>44310.999537037038</v>
      </c>
    </row>
    <row r="7150" spans="1:2" x14ac:dyDescent="0.3">
      <c r="A7150">
        <v>171959</v>
      </c>
      <c r="B7150">
        <v>44311.533796296295</v>
      </c>
    </row>
    <row r="7151" spans="1:2" x14ac:dyDescent="0.3">
      <c r="A7151">
        <v>171963</v>
      </c>
      <c r="B7151">
        <v>44340.680613425924</v>
      </c>
    </row>
    <row r="7152" spans="1:2" x14ac:dyDescent="0.3">
      <c r="A7152">
        <v>171972</v>
      </c>
      <c r="B7152">
        <v>44312.974293981482</v>
      </c>
    </row>
    <row r="7153" spans="1:2" x14ac:dyDescent="0.3">
      <c r="A7153">
        <v>171981</v>
      </c>
      <c r="B7153">
        <v>44299.037407407406</v>
      </c>
    </row>
    <row r="7154" spans="1:2" x14ac:dyDescent="0.3">
      <c r="A7154">
        <v>172023</v>
      </c>
      <c r="B7154">
        <v>44374.796712962961</v>
      </c>
    </row>
    <row r="7155" spans="1:2" x14ac:dyDescent="0.3">
      <c r="A7155">
        <v>172028</v>
      </c>
      <c r="B7155">
        <v>44357.856574074074</v>
      </c>
    </row>
    <row r="7156" spans="1:2" x14ac:dyDescent="0.3">
      <c r="A7156">
        <v>172144</v>
      </c>
      <c r="B7156">
        <v>44316.921712962961</v>
      </c>
    </row>
    <row r="7157" spans="1:2" x14ac:dyDescent="0.3">
      <c r="A7157">
        <v>172145</v>
      </c>
      <c r="B7157">
        <v>44407.294328703705</v>
      </c>
    </row>
    <row r="7158" spans="1:2" x14ac:dyDescent="0.3">
      <c r="A7158">
        <v>172170</v>
      </c>
      <c r="B7158">
        <v>44336.482789351852</v>
      </c>
    </row>
    <row r="7159" spans="1:2" x14ac:dyDescent="0.3">
      <c r="A7159">
        <v>172204</v>
      </c>
      <c r="B7159">
        <v>44330.873159722221</v>
      </c>
    </row>
    <row r="7160" spans="1:2" x14ac:dyDescent="0.3">
      <c r="A7160">
        <v>172209</v>
      </c>
      <c r="B7160">
        <v>44317.455000000002</v>
      </c>
    </row>
    <row r="7161" spans="1:2" x14ac:dyDescent="0.3">
      <c r="A7161">
        <v>172243</v>
      </c>
      <c r="B7161">
        <v>44345.883449074077</v>
      </c>
    </row>
    <row r="7162" spans="1:2" x14ac:dyDescent="0.3">
      <c r="A7162">
        <v>172295</v>
      </c>
      <c r="B7162">
        <v>44374.924537037034</v>
      </c>
    </row>
    <row r="7163" spans="1:2" x14ac:dyDescent="0.3">
      <c r="A7163">
        <v>172356</v>
      </c>
      <c r="B7163">
        <v>44344.537002314813</v>
      </c>
    </row>
    <row r="7164" spans="1:2" x14ac:dyDescent="0.3">
      <c r="A7164">
        <v>172378</v>
      </c>
      <c r="B7164">
        <v>44342.818148148152</v>
      </c>
    </row>
    <row r="7165" spans="1:2" x14ac:dyDescent="0.3">
      <c r="A7165">
        <v>172409</v>
      </c>
      <c r="B7165">
        <v>44300.153506944444</v>
      </c>
    </row>
    <row r="7166" spans="1:2" x14ac:dyDescent="0.3">
      <c r="A7166">
        <v>172457</v>
      </c>
      <c r="B7166">
        <v>44372.722280092596</v>
      </c>
    </row>
    <row r="7167" spans="1:2" x14ac:dyDescent="0.3">
      <c r="A7167">
        <v>172458</v>
      </c>
      <c r="B7167">
        <v>44336.041041666664</v>
      </c>
    </row>
    <row r="7168" spans="1:2" x14ac:dyDescent="0.3">
      <c r="A7168">
        <v>172506</v>
      </c>
      <c r="B7168">
        <v>44303.896631944444</v>
      </c>
    </row>
    <row r="7169" spans="1:2" x14ac:dyDescent="0.3">
      <c r="A7169">
        <v>172508</v>
      </c>
      <c r="B7169">
        <v>44296.606041666666</v>
      </c>
    </row>
    <row r="7170" spans="1:2" x14ac:dyDescent="0.3">
      <c r="A7170">
        <v>172519</v>
      </c>
      <c r="B7170">
        <v>44400.60738425926</v>
      </c>
    </row>
    <row r="7171" spans="1:2" x14ac:dyDescent="0.3">
      <c r="A7171">
        <v>172525</v>
      </c>
      <c r="B7171">
        <v>44375.728344907409</v>
      </c>
    </row>
    <row r="7172" spans="1:2" x14ac:dyDescent="0.3">
      <c r="A7172">
        <v>172607</v>
      </c>
      <c r="B7172">
        <v>44314.847280092596</v>
      </c>
    </row>
    <row r="7173" spans="1:2" x14ac:dyDescent="0.3">
      <c r="A7173">
        <v>172662</v>
      </c>
      <c r="B7173">
        <v>44295.551562499997</v>
      </c>
    </row>
    <row r="7174" spans="1:2" x14ac:dyDescent="0.3">
      <c r="A7174">
        <v>172700</v>
      </c>
      <c r="B7174">
        <v>44350.792662037034</v>
      </c>
    </row>
    <row r="7175" spans="1:2" x14ac:dyDescent="0.3">
      <c r="A7175">
        <v>172754</v>
      </c>
      <c r="B7175">
        <v>44310.695671296293</v>
      </c>
    </row>
    <row r="7176" spans="1:2" x14ac:dyDescent="0.3">
      <c r="A7176">
        <v>172788</v>
      </c>
      <c r="B7176">
        <v>44323.877615740741</v>
      </c>
    </row>
    <row r="7177" spans="1:2" x14ac:dyDescent="0.3">
      <c r="A7177">
        <v>172792</v>
      </c>
      <c r="B7177">
        <v>44375.433842592596</v>
      </c>
    </row>
    <row r="7178" spans="1:2" x14ac:dyDescent="0.3">
      <c r="A7178">
        <v>172824</v>
      </c>
      <c r="B7178">
        <v>44393.751400462963</v>
      </c>
    </row>
    <row r="7179" spans="1:2" x14ac:dyDescent="0.3">
      <c r="A7179">
        <v>172859</v>
      </c>
      <c r="B7179">
        <v>44377.687337962961</v>
      </c>
    </row>
    <row r="7180" spans="1:2" x14ac:dyDescent="0.3">
      <c r="A7180">
        <v>172871</v>
      </c>
      <c r="B7180">
        <v>44312.112245370372</v>
      </c>
    </row>
    <row r="7181" spans="1:2" x14ac:dyDescent="0.3">
      <c r="A7181">
        <v>172893</v>
      </c>
      <c r="B7181">
        <v>44330.453263888892</v>
      </c>
    </row>
    <row r="7182" spans="1:2" x14ac:dyDescent="0.3">
      <c r="A7182">
        <v>172994</v>
      </c>
      <c r="B7182">
        <v>44305.059328703705</v>
      </c>
    </row>
    <row r="7183" spans="1:2" x14ac:dyDescent="0.3">
      <c r="A7183">
        <v>172997</v>
      </c>
      <c r="B7183">
        <v>44362.872997685183</v>
      </c>
    </row>
    <row r="7184" spans="1:2" x14ac:dyDescent="0.3">
      <c r="A7184">
        <v>173024</v>
      </c>
      <c r="B7184">
        <v>44340.791851851849</v>
      </c>
    </row>
    <row r="7185" spans="1:2" x14ac:dyDescent="0.3">
      <c r="A7185">
        <v>173068</v>
      </c>
      <c r="B7185">
        <v>44310.688703703701</v>
      </c>
    </row>
    <row r="7186" spans="1:2" x14ac:dyDescent="0.3">
      <c r="A7186">
        <v>173079</v>
      </c>
      <c r="B7186">
        <v>44298.347685185188</v>
      </c>
    </row>
    <row r="7187" spans="1:2" x14ac:dyDescent="0.3">
      <c r="A7187">
        <v>173102</v>
      </c>
      <c r="B7187">
        <v>44345.894201388888</v>
      </c>
    </row>
    <row r="7188" spans="1:2" x14ac:dyDescent="0.3">
      <c r="A7188">
        <v>173105</v>
      </c>
      <c r="B7188">
        <v>44341.773645833331</v>
      </c>
    </row>
    <row r="7189" spans="1:2" x14ac:dyDescent="0.3">
      <c r="A7189">
        <v>173118</v>
      </c>
      <c r="B7189">
        <v>44373.69</v>
      </c>
    </row>
    <row r="7190" spans="1:2" x14ac:dyDescent="0.3">
      <c r="A7190">
        <v>173123</v>
      </c>
      <c r="B7190">
        <v>44373.680208333331</v>
      </c>
    </row>
    <row r="7191" spans="1:2" x14ac:dyDescent="0.3">
      <c r="A7191">
        <v>173166</v>
      </c>
      <c r="B7191">
        <v>44332.867094907408</v>
      </c>
    </row>
    <row r="7192" spans="1:2" x14ac:dyDescent="0.3">
      <c r="A7192">
        <v>173167</v>
      </c>
      <c r="B7192">
        <v>44344.775671296295</v>
      </c>
    </row>
    <row r="7193" spans="1:2" x14ac:dyDescent="0.3">
      <c r="A7193">
        <v>173185</v>
      </c>
      <c r="B7193">
        <v>44303.835138888891</v>
      </c>
    </row>
    <row r="7194" spans="1:2" x14ac:dyDescent="0.3">
      <c r="A7194">
        <v>173195</v>
      </c>
      <c r="B7194">
        <v>44303.629641203705</v>
      </c>
    </row>
    <row r="7195" spans="1:2" x14ac:dyDescent="0.3">
      <c r="A7195">
        <v>173213</v>
      </c>
      <c r="B7195">
        <v>44366.011921296296</v>
      </c>
    </row>
    <row r="7196" spans="1:2" x14ac:dyDescent="0.3">
      <c r="A7196">
        <v>173216</v>
      </c>
      <c r="B7196">
        <v>44407.63894675926</v>
      </c>
    </row>
    <row r="7197" spans="1:2" x14ac:dyDescent="0.3">
      <c r="A7197">
        <v>173234</v>
      </c>
      <c r="B7197">
        <v>44375.60050925926</v>
      </c>
    </row>
    <row r="7198" spans="1:2" x14ac:dyDescent="0.3">
      <c r="A7198">
        <v>173270</v>
      </c>
      <c r="B7198">
        <v>44373.923333333332</v>
      </c>
    </row>
    <row r="7199" spans="1:2" x14ac:dyDescent="0.3">
      <c r="A7199">
        <v>173278</v>
      </c>
      <c r="B7199">
        <v>44313.727129629631</v>
      </c>
    </row>
    <row r="7200" spans="1:2" x14ac:dyDescent="0.3">
      <c r="A7200">
        <v>173311</v>
      </c>
      <c r="B7200">
        <v>44366.726319444446</v>
      </c>
    </row>
    <row r="7201" spans="1:2" x14ac:dyDescent="0.3">
      <c r="A7201">
        <v>173312</v>
      </c>
      <c r="B7201">
        <v>44294.880856481483</v>
      </c>
    </row>
    <row r="7202" spans="1:2" x14ac:dyDescent="0.3">
      <c r="A7202">
        <v>173380</v>
      </c>
      <c r="B7202">
        <v>44316.613865740743</v>
      </c>
    </row>
    <row r="7203" spans="1:2" x14ac:dyDescent="0.3">
      <c r="A7203">
        <v>173396</v>
      </c>
      <c r="B7203">
        <v>44311.709328703706</v>
      </c>
    </row>
    <row r="7204" spans="1:2" x14ac:dyDescent="0.3">
      <c r="A7204">
        <v>173402</v>
      </c>
      <c r="B7204">
        <v>44375.844039351854</v>
      </c>
    </row>
    <row r="7205" spans="1:2" x14ac:dyDescent="0.3">
      <c r="A7205">
        <v>173409</v>
      </c>
      <c r="B7205">
        <v>44340.483599537038</v>
      </c>
    </row>
    <row r="7206" spans="1:2" x14ac:dyDescent="0.3">
      <c r="A7206">
        <v>173423</v>
      </c>
      <c r="B7206">
        <v>44303.721875000003</v>
      </c>
    </row>
    <row r="7207" spans="1:2" x14ac:dyDescent="0.3">
      <c r="A7207">
        <v>173440</v>
      </c>
      <c r="B7207">
        <v>44289.816608796296</v>
      </c>
    </row>
    <row r="7208" spans="1:2" x14ac:dyDescent="0.3">
      <c r="A7208">
        <v>173444</v>
      </c>
      <c r="B7208">
        <v>44386.665636574071</v>
      </c>
    </row>
    <row r="7209" spans="1:2" x14ac:dyDescent="0.3">
      <c r="A7209">
        <v>173466</v>
      </c>
      <c r="B7209">
        <v>44372.628425925926</v>
      </c>
    </row>
    <row r="7210" spans="1:2" x14ac:dyDescent="0.3">
      <c r="A7210">
        <v>173491</v>
      </c>
      <c r="B7210">
        <v>44357.697199074071</v>
      </c>
    </row>
    <row r="7211" spans="1:2" x14ac:dyDescent="0.3">
      <c r="A7211">
        <v>173505</v>
      </c>
      <c r="B7211">
        <v>44312.927777777775</v>
      </c>
    </row>
    <row r="7212" spans="1:2" x14ac:dyDescent="0.3">
      <c r="A7212">
        <v>173525</v>
      </c>
      <c r="B7212">
        <v>44341.511921296296</v>
      </c>
    </row>
    <row r="7213" spans="1:2" x14ac:dyDescent="0.3">
      <c r="A7213">
        <v>173530</v>
      </c>
      <c r="B7213">
        <v>44343.000590277778</v>
      </c>
    </row>
    <row r="7214" spans="1:2" x14ac:dyDescent="0.3">
      <c r="A7214">
        <v>173531</v>
      </c>
      <c r="B7214">
        <v>44342.837569444448</v>
      </c>
    </row>
    <row r="7215" spans="1:2" x14ac:dyDescent="0.3">
      <c r="A7215">
        <v>173532</v>
      </c>
      <c r="B7215">
        <v>44354.580694444441</v>
      </c>
    </row>
    <row r="7216" spans="1:2" x14ac:dyDescent="0.3">
      <c r="A7216">
        <v>173543</v>
      </c>
      <c r="B7216">
        <v>44344.822604166664</v>
      </c>
    </row>
    <row r="7217" spans="1:2" x14ac:dyDescent="0.3">
      <c r="A7217">
        <v>173586</v>
      </c>
      <c r="B7217">
        <v>44339.857627314814</v>
      </c>
    </row>
    <row r="7218" spans="1:2" x14ac:dyDescent="0.3">
      <c r="A7218">
        <v>173592</v>
      </c>
      <c r="B7218">
        <v>44325.50440972222</v>
      </c>
    </row>
    <row r="7219" spans="1:2" x14ac:dyDescent="0.3">
      <c r="A7219">
        <v>173633</v>
      </c>
      <c r="B7219">
        <v>44310.348738425928</v>
      </c>
    </row>
    <row r="7220" spans="1:2" x14ac:dyDescent="0.3">
      <c r="A7220">
        <v>173652</v>
      </c>
      <c r="B7220">
        <v>44308.998969907407</v>
      </c>
    </row>
    <row r="7221" spans="1:2" x14ac:dyDescent="0.3">
      <c r="A7221">
        <v>173682</v>
      </c>
      <c r="B7221">
        <v>44386.565717592595</v>
      </c>
    </row>
    <row r="7222" spans="1:2" x14ac:dyDescent="0.3">
      <c r="A7222">
        <v>173736</v>
      </c>
      <c r="B7222">
        <v>44316.771631944444</v>
      </c>
    </row>
    <row r="7223" spans="1:2" x14ac:dyDescent="0.3">
      <c r="A7223">
        <v>173756</v>
      </c>
      <c r="B7223">
        <v>44344.582708333335</v>
      </c>
    </row>
    <row r="7224" spans="1:2" x14ac:dyDescent="0.3">
      <c r="A7224">
        <v>173833</v>
      </c>
      <c r="B7224">
        <v>44344.817337962966</v>
      </c>
    </row>
    <row r="7225" spans="1:2" x14ac:dyDescent="0.3">
      <c r="A7225">
        <v>173847</v>
      </c>
      <c r="B7225">
        <v>44302.788622685184</v>
      </c>
    </row>
    <row r="7226" spans="1:2" x14ac:dyDescent="0.3">
      <c r="A7226">
        <v>173851</v>
      </c>
      <c r="B7226">
        <v>44373.695173611108</v>
      </c>
    </row>
    <row r="7227" spans="1:2" x14ac:dyDescent="0.3">
      <c r="A7227">
        <v>173883</v>
      </c>
      <c r="B7227">
        <v>44286.404664351852</v>
      </c>
    </row>
    <row r="7228" spans="1:2" x14ac:dyDescent="0.3">
      <c r="A7228">
        <v>173895</v>
      </c>
      <c r="B7228">
        <v>44395.52648148148</v>
      </c>
    </row>
    <row r="7229" spans="1:2" x14ac:dyDescent="0.3">
      <c r="A7229">
        <v>173901</v>
      </c>
      <c r="B7229">
        <v>44337.707708333335</v>
      </c>
    </row>
    <row r="7230" spans="1:2" x14ac:dyDescent="0.3">
      <c r="A7230">
        <v>173929</v>
      </c>
      <c r="B7230">
        <v>44303.734826388885</v>
      </c>
    </row>
    <row r="7231" spans="1:2" x14ac:dyDescent="0.3">
      <c r="A7231">
        <v>173953</v>
      </c>
      <c r="B7231">
        <v>44376.435995370368</v>
      </c>
    </row>
    <row r="7232" spans="1:2" x14ac:dyDescent="0.3">
      <c r="A7232">
        <v>173961</v>
      </c>
      <c r="B7232">
        <v>44305.570173611108</v>
      </c>
    </row>
    <row r="7233" spans="1:2" x14ac:dyDescent="0.3">
      <c r="A7233">
        <v>173975</v>
      </c>
      <c r="B7233">
        <v>44341.390960648147</v>
      </c>
    </row>
    <row r="7234" spans="1:2" x14ac:dyDescent="0.3">
      <c r="A7234">
        <v>174066</v>
      </c>
      <c r="B7234">
        <v>44287.895416666666</v>
      </c>
    </row>
    <row r="7235" spans="1:2" x14ac:dyDescent="0.3">
      <c r="A7235">
        <v>174076</v>
      </c>
      <c r="B7235">
        <v>44387.695983796293</v>
      </c>
    </row>
    <row r="7236" spans="1:2" x14ac:dyDescent="0.3">
      <c r="A7236">
        <v>174103</v>
      </c>
      <c r="B7236">
        <v>44311.701238425929</v>
      </c>
    </row>
    <row r="7237" spans="1:2" x14ac:dyDescent="0.3">
      <c r="A7237">
        <v>174150</v>
      </c>
      <c r="B7237">
        <v>44300.005046296297</v>
      </c>
    </row>
    <row r="7238" spans="1:2" x14ac:dyDescent="0.3">
      <c r="A7238">
        <v>174160</v>
      </c>
      <c r="B7238">
        <v>44338.362743055557</v>
      </c>
    </row>
    <row r="7239" spans="1:2" x14ac:dyDescent="0.3">
      <c r="A7239">
        <v>174164</v>
      </c>
      <c r="B7239">
        <v>44314.872361111113</v>
      </c>
    </row>
    <row r="7240" spans="1:2" x14ac:dyDescent="0.3">
      <c r="A7240">
        <v>174224</v>
      </c>
      <c r="B7240">
        <v>44382.683437500003</v>
      </c>
    </row>
    <row r="7241" spans="1:2" x14ac:dyDescent="0.3">
      <c r="A7241">
        <v>174261</v>
      </c>
      <c r="B7241">
        <v>44407.071388888886</v>
      </c>
    </row>
    <row r="7242" spans="1:2" x14ac:dyDescent="0.3">
      <c r="A7242">
        <v>174370</v>
      </c>
      <c r="B7242">
        <v>44342.460995370369</v>
      </c>
    </row>
    <row r="7243" spans="1:2" x14ac:dyDescent="0.3">
      <c r="A7243">
        <v>174396</v>
      </c>
      <c r="B7243">
        <v>44307.797523148147</v>
      </c>
    </row>
    <row r="7244" spans="1:2" x14ac:dyDescent="0.3">
      <c r="A7244">
        <v>174397</v>
      </c>
      <c r="B7244">
        <v>44297.543877314813</v>
      </c>
    </row>
    <row r="7245" spans="1:2" x14ac:dyDescent="0.3">
      <c r="A7245">
        <v>174406</v>
      </c>
      <c r="B7245">
        <v>44313.703668981485</v>
      </c>
    </row>
    <row r="7246" spans="1:2" x14ac:dyDescent="0.3">
      <c r="A7246">
        <v>174417</v>
      </c>
      <c r="B7246">
        <v>44396.857789351852</v>
      </c>
    </row>
    <row r="7247" spans="1:2" x14ac:dyDescent="0.3">
      <c r="A7247">
        <v>174440</v>
      </c>
      <c r="B7247">
        <v>44315.877615740741</v>
      </c>
    </row>
    <row r="7248" spans="1:2" x14ac:dyDescent="0.3">
      <c r="A7248">
        <v>174474</v>
      </c>
      <c r="B7248">
        <v>44394.952418981484</v>
      </c>
    </row>
    <row r="7249" spans="1:2" x14ac:dyDescent="0.3">
      <c r="A7249">
        <v>174555</v>
      </c>
      <c r="B7249">
        <v>44340.68990740741</v>
      </c>
    </row>
    <row r="7250" spans="1:2" x14ac:dyDescent="0.3">
      <c r="A7250">
        <v>174581</v>
      </c>
      <c r="B7250">
        <v>44344.627615740741</v>
      </c>
    </row>
    <row r="7251" spans="1:2" x14ac:dyDescent="0.3">
      <c r="A7251">
        <v>174631</v>
      </c>
      <c r="B7251">
        <v>44311.632870370369</v>
      </c>
    </row>
    <row r="7252" spans="1:2" x14ac:dyDescent="0.3">
      <c r="A7252">
        <v>174637</v>
      </c>
      <c r="B7252">
        <v>44314.843229166669</v>
      </c>
    </row>
    <row r="7253" spans="1:2" x14ac:dyDescent="0.3">
      <c r="A7253">
        <v>174685</v>
      </c>
      <c r="B7253">
        <v>44347.701643518521</v>
      </c>
    </row>
    <row r="7254" spans="1:2" x14ac:dyDescent="0.3">
      <c r="A7254">
        <v>174707</v>
      </c>
      <c r="B7254">
        <v>44313.415231481478</v>
      </c>
    </row>
    <row r="7255" spans="1:2" x14ac:dyDescent="0.3">
      <c r="A7255">
        <v>174776</v>
      </c>
      <c r="B7255">
        <v>44301.6175</v>
      </c>
    </row>
    <row r="7256" spans="1:2" x14ac:dyDescent="0.3">
      <c r="A7256">
        <v>174787</v>
      </c>
      <c r="B7256">
        <v>44349.850104166668</v>
      </c>
    </row>
    <row r="7257" spans="1:2" x14ac:dyDescent="0.3">
      <c r="A7257">
        <v>174796</v>
      </c>
      <c r="B7257">
        <v>44314.572199074071</v>
      </c>
    </row>
    <row r="7258" spans="1:2" x14ac:dyDescent="0.3">
      <c r="A7258">
        <v>174797</v>
      </c>
      <c r="B7258">
        <v>44358.572604166664</v>
      </c>
    </row>
    <row r="7259" spans="1:2" x14ac:dyDescent="0.3">
      <c r="A7259">
        <v>174827</v>
      </c>
      <c r="B7259">
        <v>44372.459733796299</v>
      </c>
    </row>
    <row r="7260" spans="1:2" x14ac:dyDescent="0.3">
      <c r="A7260">
        <v>174882</v>
      </c>
      <c r="B7260">
        <v>44308.803587962961</v>
      </c>
    </row>
    <row r="7261" spans="1:2" x14ac:dyDescent="0.3">
      <c r="A7261">
        <v>174900</v>
      </c>
      <c r="B7261">
        <v>44369.795497685183</v>
      </c>
    </row>
    <row r="7262" spans="1:2" x14ac:dyDescent="0.3">
      <c r="A7262">
        <v>174943</v>
      </c>
      <c r="B7262">
        <v>44301.895011574074</v>
      </c>
    </row>
    <row r="7263" spans="1:2" x14ac:dyDescent="0.3">
      <c r="A7263">
        <v>175043</v>
      </c>
      <c r="B7263">
        <v>44344.87599537037</v>
      </c>
    </row>
    <row r="7264" spans="1:2" x14ac:dyDescent="0.3">
      <c r="A7264">
        <v>175047</v>
      </c>
      <c r="B7264">
        <v>44310.560868055552</v>
      </c>
    </row>
    <row r="7265" spans="1:2" x14ac:dyDescent="0.3">
      <c r="A7265">
        <v>175065</v>
      </c>
      <c r="B7265">
        <v>44308.543333333335</v>
      </c>
    </row>
    <row r="7266" spans="1:2" x14ac:dyDescent="0.3">
      <c r="A7266">
        <v>175072</v>
      </c>
      <c r="B7266">
        <v>44319.072002314817</v>
      </c>
    </row>
    <row r="7267" spans="1:2" x14ac:dyDescent="0.3">
      <c r="A7267">
        <v>175104</v>
      </c>
      <c r="B7267">
        <v>44345.717824074076</v>
      </c>
    </row>
    <row r="7268" spans="1:2" x14ac:dyDescent="0.3">
      <c r="A7268">
        <v>175105</v>
      </c>
      <c r="B7268">
        <v>44347.617337962962</v>
      </c>
    </row>
    <row r="7269" spans="1:2" x14ac:dyDescent="0.3">
      <c r="A7269">
        <v>175106</v>
      </c>
      <c r="B7269">
        <v>44405.902696759258</v>
      </c>
    </row>
    <row r="7270" spans="1:2" x14ac:dyDescent="0.3">
      <c r="A7270">
        <v>175118</v>
      </c>
      <c r="B7270">
        <v>44342.695983796293</v>
      </c>
    </row>
    <row r="7271" spans="1:2" x14ac:dyDescent="0.3">
      <c r="A7271">
        <v>175119</v>
      </c>
      <c r="B7271">
        <v>44340.47146990741</v>
      </c>
    </row>
    <row r="7272" spans="1:2" x14ac:dyDescent="0.3">
      <c r="A7272">
        <v>175138</v>
      </c>
      <c r="B7272">
        <v>44344.629236111112</v>
      </c>
    </row>
    <row r="7273" spans="1:2" x14ac:dyDescent="0.3">
      <c r="A7273">
        <v>175141</v>
      </c>
      <c r="B7273">
        <v>44341.731979166667</v>
      </c>
    </row>
    <row r="7274" spans="1:2" x14ac:dyDescent="0.3">
      <c r="A7274">
        <v>175170</v>
      </c>
      <c r="B7274">
        <v>44373.671307870369</v>
      </c>
    </row>
    <row r="7275" spans="1:2" x14ac:dyDescent="0.3">
      <c r="A7275">
        <v>175200</v>
      </c>
      <c r="B7275">
        <v>44315.801562499997</v>
      </c>
    </row>
    <row r="7276" spans="1:2" x14ac:dyDescent="0.3">
      <c r="A7276">
        <v>175202</v>
      </c>
      <c r="B7276">
        <v>44313.159166666665</v>
      </c>
    </row>
    <row r="7277" spans="1:2" x14ac:dyDescent="0.3">
      <c r="A7277">
        <v>175225</v>
      </c>
      <c r="B7277">
        <v>44307.793067129627</v>
      </c>
    </row>
    <row r="7278" spans="1:2" x14ac:dyDescent="0.3">
      <c r="A7278">
        <v>175230</v>
      </c>
      <c r="B7278">
        <v>44310.046296296299</v>
      </c>
    </row>
    <row r="7279" spans="1:2" x14ac:dyDescent="0.3">
      <c r="A7279">
        <v>175252</v>
      </c>
      <c r="B7279">
        <v>44288.758680555555</v>
      </c>
    </row>
    <row r="7280" spans="1:2" x14ac:dyDescent="0.3">
      <c r="A7280">
        <v>175292</v>
      </c>
      <c r="B7280">
        <v>44347.662812499999</v>
      </c>
    </row>
    <row r="7281" spans="1:2" x14ac:dyDescent="0.3">
      <c r="A7281">
        <v>175302</v>
      </c>
      <c r="B7281">
        <v>44377.740069444444</v>
      </c>
    </row>
    <row r="7282" spans="1:2" x14ac:dyDescent="0.3">
      <c r="A7282">
        <v>175318</v>
      </c>
      <c r="B7282">
        <v>44310.063819444447</v>
      </c>
    </row>
    <row r="7283" spans="1:2" x14ac:dyDescent="0.3">
      <c r="A7283">
        <v>175344</v>
      </c>
      <c r="B7283">
        <v>44376.669687499998</v>
      </c>
    </row>
    <row r="7284" spans="1:2" x14ac:dyDescent="0.3">
      <c r="A7284">
        <v>175486</v>
      </c>
      <c r="B7284">
        <v>44309.727129629631</v>
      </c>
    </row>
    <row r="7285" spans="1:2" x14ac:dyDescent="0.3">
      <c r="A7285">
        <v>175488</v>
      </c>
      <c r="B7285">
        <v>44311.567743055559</v>
      </c>
    </row>
    <row r="7286" spans="1:2" x14ac:dyDescent="0.3">
      <c r="A7286">
        <v>175528</v>
      </c>
      <c r="B7286">
        <v>44361.694768518515</v>
      </c>
    </row>
    <row r="7287" spans="1:2" x14ac:dyDescent="0.3">
      <c r="A7287">
        <v>175622</v>
      </c>
      <c r="B7287">
        <v>44347.708113425928</v>
      </c>
    </row>
    <row r="7288" spans="1:2" x14ac:dyDescent="0.3">
      <c r="A7288">
        <v>175649</v>
      </c>
      <c r="B7288">
        <v>44346.636516203704</v>
      </c>
    </row>
    <row r="7289" spans="1:2" x14ac:dyDescent="0.3">
      <c r="A7289">
        <v>175661</v>
      </c>
      <c r="B7289">
        <v>44396.551562499997</v>
      </c>
    </row>
    <row r="7290" spans="1:2" x14ac:dyDescent="0.3">
      <c r="A7290">
        <v>175663</v>
      </c>
      <c r="B7290">
        <v>44407.702002314814</v>
      </c>
    </row>
    <row r="7291" spans="1:2" x14ac:dyDescent="0.3">
      <c r="A7291">
        <v>175718</v>
      </c>
      <c r="B7291">
        <v>44371.954074074078</v>
      </c>
    </row>
    <row r="7292" spans="1:2" x14ac:dyDescent="0.3">
      <c r="A7292">
        <v>175731</v>
      </c>
      <c r="B7292">
        <v>44303.801562499997</v>
      </c>
    </row>
    <row r="7293" spans="1:2" x14ac:dyDescent="0.3">
      <c r="A7293">
        <v>175735</v>
      </c>
      <c r="B7293">
        <v>44309.314108796294</v>
      </c>
    </row>
    <row r="7294" spans="1:2" x14ac:dyDescent="0.3">
      <c r="A7294">
        <v>175794</v>
      </c>
      <c r="B7294">
        <v>44316.631249999999</v>
      </c>
    </row>
    <row r="7295" spans="1:2" x14ac:dyDescent="0.3">
      <c r="A7295">
        <v>175831</v>
      </c>
      <c r="B7295">
        <v>44311.677997685183</v>
      </c>
    </row>
    <row r="7296" spans="1:2" x14ac:dyDescent="0.3">
      <c r="A7296">
        <v>175847</v>
      </c>
      <c r="B7296">
        <v>44379.577453703707</v>
      </c>
    </row>
    <row r="7297" spans="1:2" x14ac:dyDescent="0.3">
      <c r="A7297">
        <v>175922</v>
      </c>
      <c r="B7297">
        <v>44354.667997685188</v>
      </c>
    </row>
    <row r="7298" spans="1:2" x14ac:dyDescent="0.3">
      <c r="A7298">
        <v>175957</v>
      </c>
      <c r="B7298">
        <v>44314.997361111113</v>
      </c>
    </row>
    <row r="7299" spans="1:2" x14ac:dyDescent="0.3">
      <c r="A7299">
        <v>175995</v>
      </c>
      <c r="B7299">
        <v>44345.738865740743</v>
      </c>
    </row>
    <row r="7300" spans="1:2" x14ac:dyDescent="0.3">
      <c r="A7300">
        <v>176007</v>
      </c>
      <c r="B7300">
        <v>44342.856574074074</v>
      </c>
    </row>
    <row r="7301" spans="1:2" x14ac:dyDescent="0.3">
      <c r="A7301">
        <v>176085</v>
      </c>
      <c r="B7301">
        <v>44308.720254629632</v>
      </c>
    </row>
    <row r="7302" spans="1:2" x14ac:dyDescent="0.3">
      <c r="A7302">
        <v>176124</v>
      </c>
      <c r="B7302">
        <v>44373.928993055553</v>
      </c>
    </row>
    <row r="7303" spans="1:2" x14ac:dyDescent="0.3">
      <c r="A7303">
        <v>176128</v>
      </c>
      <c r="B7303">
        <v>44341.795092592591</v>
      </c>
    </row>
    <row r="7304" spans="1:2" x14ac:dyDescent="0.3">
      <c r="A7304">
        <v>176130</v>
      </c>
      <c r="B7304">
        <v>44296.757870370369</v>
      </c>
    </row>
    <row r="7305" spans="1:2" x14ac:dyDescent="0.3">
      <c r="A7305">
        <v>176153</v>
      </c>
      <c r="B7305">
        <v>44375.843229166669</v>
      </c>
    </row>
    <row r="7306" spans="1:2" x14ac:dyDescent="0.3">
      <c r="A7306">
        <v>176179</v>
      </c>
      <c r="B7306">
        <v>44294.629328703704</v>
      </c>
    </row>
    <row r="7307" spans="1:2" x14ac:dyDescent="0.3">
      <c r="A7307">
        <v>176198</v>
      </c>
      <c r="B7307">
        <v>44365.191122685188</v>
      </c>
    </row>
    <row r="7308" spans="1:2" x14ac:dyDescent="0.3">
      <c r="A7308">
        <v>176200</v>
      </c>
      <c r="B7308">
        <v>44383.803182870368</v>
      </c>
    </row>
    <row r="7309" spans="1:2" x14ac:dyDescent="0.3">
      <c r="A7309">
        <v>176270</v>
      </c>
      <c r="B7309">
        <v>44292.7028587963</v>
      </c>
    </row>
    <row r="7310" spans="1:2" x14ac:dyDescent="0.3">
      <c r="A7310">
        <v>176290</v>
      </c>
      <c r="B7310">
        <v>44376.919282407405</v>
      </c>
    </row>
    <row r="7311" spans="1:2" x14ac:dyDescent="0.3">
      <c r="A7311">
        <v>176315</v>
      </c>
      <c r="B7311">
        <v>44316.908761574072</v>
      </c>
    </row>
    <row r="7312" spans="1:2" x14ac:dyDescent="0.3">
      <c r="A7312">
        <v>176321</v>
      </c>
      <c r="B7312">
        <v>44313.906736111108</v>
      </c>
    </row>
    <row r="7313" spans="1:2" x14ac:dyDescent="0.3">
      <c r="A7313">
        <v>176353</v>
      </c>
      <c r="B7313">
        <v>44374.480393518519</v>
      </c>
    </row>
    <row r="7314" spans="1:2" x14ac:dyDescent="0.3">
      <c r="A7314">
        <v>176360</v>
      </c>
      <c r="B7314">
        <v>44372.575428240743</v>
      </c>
    </row>
    <row r="7315" spans="1:2" x14ac:dyDescent="0.3">
      <c r="A7315">
        <v>176361</v>
      </c>
      <c r="B7315">
        <v>44296.688703703701</v>
      </c>
    </row>
    <row r="7316" spans="1:2" x14ac:dyDescent="0.3">
      <c r="A7316">
        <v>176384</v>
      </c>
      <c r="B7316">
        <v>44378.62599537037</v>
      </c>
    </row>
    <row r="7317" spans="1:2" x14ac:dyDescent="0.3">
      <c r="A7317">
        <v>176392</v>
      </c>
      <c r="B7317">
        <v>44347.641770833332</v>
      </c>
    </row>
    <row r="7318" spans="1:2" x14ac:dyDescent="0.3">
      <c r="A7318">
        <v>176423</v>
      </c>
      <c r="B7318">
        <v>44310.660381944443</v>
      </c>
    </row>
    <row r="7319" spans="1:2" x14ac:dyDescent="0.3">
      <c r="A7319">
        <v>176475</v>
      </c>
      <c r="B7319">
        <v>44301.506249999999</v>
      </c>
    </row>
    <row r="7320" spans="1:2" x14ac:dyDescent="0.3">
      <c r="A7320">
        <v>176484</v>
      </c>
      <c r="B7320">
        <v>44343.013541666667</v>
      </c>
    </row>
    <row r="7321" spans="1:2" x14ac:dyDescent="0.3">
      <c r="A7321">
        <v>176487</v>
      </c>
      <c r="B7321">
        <v>44309.803587962961</v>
      </c>
    </row>
    <row r="7322" spans="1:2" x14ac:dyDescent="0.3">
      <c r="A7322">
        <v>176509</v>
      </c>
      <c r="B7322">
        <v>44303.306226851855</v>
      </c>
    </row>
    <row r="7323" spans="1:2" x14ac:dyDescent="0.3">
      <c r="A7323">
        <v>176541</v>
      </c>
      <c r="B7323">
        <v>44342.871666666666</v>
      </c>
    </row>
    <row r="7324" spans="1:2" x14ac:dyDescent="0.3">
      <c r="A7324">
        <v>176555</v>
      </c>
      <c r="B7324">
        <v>44363.929803240739</v>
      </c>
    </row>
    <row r="7325" spans="1:2" x14ac:dyDescent="0.3">
      <c r="A7325">
        <v>176566</v>
      </c>
      <c r="B7325">
        <v>44314.770821759259</v>
      </c>
    </row>
    <row r="7326" spans="1:2" x14ac:dyDescent="0.3">
      <c r="A7326">
        <v>176571</v>
      </c>
      <c r="B7326">
        <v>44296.078263888892</v>
      </c>
    </row>
    <row r="7327" spans="1:2" x14ac:dyDescent="0.3">
      <c r="A7327">
        <v>176592</v>
      </c>
      <c r="B7327">
        <v>44359.889745370368</v>
      </c>
    </row>
    <row r="7328" spans="1:2" x14ac:dyDescent="0.3">
      <c r="A7328">
        <v>176636</v>
      </c>
      <c r="B7328">
        <v>44375.915231481478</v>
      </c>
    </row>
    <row r="7329" spans="1:2" x14ac:dyDescent="0.3">
      <c r="A7329">
        <v>176643</v>
      </c>
      <c r="B7329">
        <v>44374.088321759256</v>
      </c>
    </row>
    <row r="7330" spans="1:2" x14ac:dyDescent="0.3">
      <c r="A7330">
        <v>176646</v>
      </c>
      <c r="B7330">
        <v>44373.714583333334</v>
      </c>
    </row>
    <row r="7331" spans="1:2" x14ac:dyDescent="0.3">
      <c r="A7331">
        <v>176703</v>
      </c>
      <c r="B7331">
        <v>44311.991284722222</v>
      </c>
    </row>
    <row r="7332" spans="1:2" x14ac:dyDescent="0.3">
      <c r="A7332">
        <v>176717</v>
      </c>
      <c r="B7332">
        <v>44344.755046296297</v>
      </c>
    </row>
    <row r="7333" spans="1:2" x14ac:dyDescent="0.3">
      <c r="A7333">
        <v>176723</v>
      </c>
      <c r="B7333">
        <v>44310.635706018518</v>
      </c>
    </row>
    <row r="7334" spans="1:2" x14ac:dyDescent="0.3">
      <c r="A7334">
        <v>176736</v>
      </c>
      <c r="B7334">
        <v>44303.061192129629</v>
      </c>
    </row>
    <row r="7335" spans="1:2" x14ac:dyDescent="0.3">
      <c r="A7335">
        <v>176761</v>
      </c>
      <c r="B7335">
        <v>44318.374398148146</v>
      </c>
    </row>
    <row r="7336" spans="1:2" x14ac:dyDescent="0.3">
      <c r="A7336">
        <v>176796</v>
      </c>
      <c r="B7336">
        <v>44300.738865740743</v>
      </c>
    </row>
    <row r="7337" spans="1:2" x14ac:dyDescent="0.3">
      <c r="A7337">
        <v>176798</v>
      </c>
      <c r="B7337">
        <v>44374.63453703704</v>
      </c>
    </row>
    <row r="7338" spans="1:2" x14ac:dyDescent="0.3">
      <c r="A7338">
        <v>176807</v>
      </c>
      <c r="B7338">
        <v>44310.869525462964</v>
      </c>
    </row>
    <row r="7339" spans="1:2" x14ac:dyDescent="0.3">
      <c r="A7339">
        <v>176819</v>
      </c>
      <c r="B7339">
        <v>44382.748564814814</v>
      </c>
    </row>
    <row r="7340" spans="1:2" x14ac:dyDescent="0.3">
      <c r="A7340">
        <v>176823</v>
      </c>
      <c r="B7340">
        <v>44388.918333333335</v>
      </c>
    </row>
    <row r="7341" spans="1:2" x14ac:dyDescent="0.3">
      <c r="A7341">
        <v>176852</v>
      </c>
      <c r="B7341">
        <v>44306.925752314812</v>
      </c>
    </row>
    <row r="7342" spans="1:2" x14ac:dyDescent="0.3">
      <c r="A7342">
        <v>176887</v>
      </c>
      <c r="B7342">
        <v>44310.835416666669</v>
      </c>
    </row>
    <row r="7343" spans="1:2" x14ac:dyDescent="0.3">
      <c r="A7343">
        <v>176910</v>
      </c>
      <c r="B7343">
        <v>44313.896631944444</v>
      </c>
    </row>
    <row r="7344" spans="1:2" x14ac:dyDescent="0.3">
      <c r="A7344">
        <v>176918</v>
      </c>
      <c r="B7344">
        <v>44343.701238425929</v>
      </c>
    </row>
    <row r="7345" spans="1:2" x14ac:dyDescent="0.3">
      <c r="A7345">
        <v>176973</v>
      </c>
      <c r="B7345">
        <v>44351.701238425929</v>
      </c>
    </row>
    <row r="7346" spans="1:2" x14ac:dyDescent="0.3">
      <c r="A7346">
        <v>177045</v>
      </c>
      <c r="B7346">
        <v>44374.484814814816</v>
      </c>
    </row>
    <row r="7347" spans="1:2" x14ac:dyDescent="0.3">
      <c r="A7347">
        <v>177078</v>
      </c>
      <c r="B7347">
        <v>44304.788622685184</v>
      </c>
    </row>
    <row r="7348" spans="1:2" x14ac:dyDescent="0.3">
      <c r="A7348">
        <v>177080</v>
      </c>
      <c r="B7348">
        <v>44311.107002314813</v>
      </c>
    </row>
    <row r="7349" spans="1:2" x14ac:dyDescent="0.3">
      <c r="A7349">
        <v>177135</v>
      </c>
      <c r="B7349">
        <v>44397.694004629629</v>
      </c>
    </row>
    <row r="7350" spans="1:2" x14ac:dyDescent="0.3">
      <c r="A7350">
        <v>177211</v>
      </c>
      <c r="B7350">
        <v>44345.884756944448</v>
      </c>
    </row>
    <row r="7351" spans="1:2" x14ac:dyDescent="0.3">
      <c r="A7351">
        <v>177241</v>
      </c>
      <c r="B7351">
        <v>44372.491689814815</v>
      </c>
    </row>
    <row r="7352" spans="1:2" x14ac:dyDescent="0.3">
      <c r="A7352">
        <v>177253</v>
      </c>
      <c r="B7352">
        <v>44347.684247685182</v>
      </c>
    </row>
    <row r="7353" spans="1:2" x14ac:dyDescent="0.3">
      <c r="A7353">
        <v>177268</v>
      </c>
      <c r="B7353">
        <v>44318.802372685182</v>
      </c>
    </row>
    <row r="7354" spans="1:2" x14ac:dyDescent="0.3">
      <c r="A7354">
        <v>177274</v>
      </c>
      <c r="B7354">
        <v>44375.016770833332</v>
      </c>
    </row>
    <row r="7355" spans="1:2" x14ac:dyDescent="0.3">
      <c r="A7355">
        <v>177284</v>
      </c>
      <c r="B7355">
        <v>44315.544282407405</v>
      </c>
    </row>
    <row r="7356" spans="1:2" x14ac:dyDescent="0.3">
      <c r="A7356">
        <v>177302</v>
      </c>
      <c r="B7356">
        <v>44335.701238425929</v>
      </c>
    </row>
    <row r="7357" spans="1:2" x14ac:dyDescent="0.3">
      <c r="A7357">
        <v>177318</v>
      </c>
      <c r="B7357">
        <v>44301.701643518521</v>
      </c>
    </row>
    <row r="7358" spans="1:2" x14ac:dyDescent="0.3">
      <c r="A7358">
        <v>177324</v>
      </c>
      <c r="B7358">
        <v>44300.5778587963</v>
      </c>
    </row>
    <row r="7359" spans="1:2" x14ac:dyDescent="0.3">
      <c r="A7359">
        <v>177327</v>
      </c>
      <c r="B7359">
        <v>44375.575023148151</v>
      </c>
    </row>
    <row r="7360" spans="1:2" x14ac:dyDescent="0.3">
      <c r="A7360">
        <v>177332</v>
      </c>
      <c r="B7360">
        <v>44303.580763888887</v>
      </c>
    </row>
    <row r="7361" spans="1:2" x14ac:dyDescent="0.3">
      <c r="A7361">
        <v>177347</v>
      </c>
      <c r="B7361">
        <v>44286.578263888892</v>
      </c>
    </row>
    <row r="7362" spans="1:2" x14ac:dyDescent="0.3">
      <c r="A7362">
        <v>177368</v>
      </c>
      <c r="B7362">
        <v>44353.671307870369</v>
      </c>
    </row>
    <row r="7363" spans="1:2" x14ac:dyDescent="0.3">
      <c r="A7363">
        <v>177380</v>
      </c>
      <c r="B7363">
        <v>44316.706099537034</v>
      </c>
    </row>
    <row r="7364" spans="1:2" x14ac:dyDescent="0.3">
      <c r="A7364">
        <v>177412</v>
      </c>
      <c r="B7364">
        <v>44376.006655092591</v>
      </c>
    </row>
    <row r="7365" spans="1:2" x14ac:dyDescent="0.3">
      <c r="A7365">
        <v>177422</v>
      </c>
      <c r="B7365">
        <v>44351.777291666665</v>
      </c>
    </row>
    <row r="7366" spans="1:2" x14ac:dyDescent="0.3">
      <c r="A7366">
        <v>177434</v>
      </c>
      <c r="B7366">
        <v>44338.720000000001</v>
      </c>
    </row>
    <row r="7367" spans="1:2" x14ac:dyDescent="0.3">
      <c r="A7367">
        <v>177453</v>
      </c>
      <c r="B7367">
        <v>44288.487650462965</v>
      </c>
    </row>
    <row r="7368" spans="1:2" x14ac:dyDescent="0.3">
      <c r="A7368">
        <v>177470</v>
      </c>
      <c r="B7368">
        <v>44403.681817129633</v>
      </c>
    </row>
    <row r="7369" spans="1:2" x14ac:dyDescent="0.3">
      <c r="A7369">
        <v>177477</v>
      </c>
      <c r="B7369">
        <v>44303.48238425926</v>
      </c>
    </row>
    <row r="7370" spans="1:2" x14ac:dyDescent="0.3">
      <c r="A7370">
        <v>177482</v>
      </c>
      <c r="B7370">
        <v>44328.711354166669</v>
      </c>
    </row>
    <row r="7371" spans="1:2" x14ac:dyDescent="0.3">
      <c r="A7371">
        <v>177487</v>
      </c>
      <c r="B7371">
        <v>44310.43</v>
      </c>
    </row>
    <row r="7372" spans="1:2" x14ac:dyDescent="0.3">
      <c r="A7372">
        <v>177514</v>
      </c>
      <c r="B7372">
        <v>44345.808032407411</v>
      </c>
    </row>
    <row r="7373" spans="1:2" x14ac:dyDescent="0.3">
      <c r="A7373">
        <v>177545</v>
      </c>
      <c r="B7373">
        <v>44316.722280092596</v>
      </c>
    </row>
    <row r="7374" spans="1:2" x14ac:dyDescent="0.3">
      <c r="A7374">
        <v>177614</v>
      </c>
      <c r="B7374">
        <v>44394.703449074077</v>
      </c>
    </row>
    <row r="7375" spans="1:2" x14ac:dyDescent="0.3">
      <c r="A7375">
        <v>177625</v>
      </c>
      <c r="B7375">
        <v>44336.796712962961</v>
      </c>
    </row>
    <row r="7376" spans="1:2" x14ac:dyDescent="0.3">
      <c r="A7376">
        <v>177639</v>
      </c>
      <c r="B7376">
        <v>44375.805671296293</v>
      </c>
    </row>
    <row r="7377" spans="1:2" x14ac:dyDescent="0.3">
      <c r="A7377">
        <v>177654</v>
      </c>
      <c r="B7377">
        <v>44378.657546296294</v>
      </c>
    </row>
    <row r="7378" spans="1:2" x14ac:dyDescent="0.3">
      <c r="A7378">
        <v>177662</v>
      </c>
      <c r="B7378">
        <v>44341.93546296296</v>
      </c>
    </row>
    <row r="7379" spans="1:2" x14ac:dyDescent="0.3">
      <c r="A7379">
        <v>177667</v>
      </c>
      <c r="B7379">
        <v>44345.755995370368</v>
      </c>
    </row>
    <row r="7380" spans="1:2" x14ac:dyDescent="0.3">
      <c r="A7380">
        <v>177681</v>
      </c>
      <c r="B7380">
        <v>44373.875243055554</v>
      </c>
    </row>
    <row r="7381" spans="1:2" x14ac:dyDescent="0.3">
      <c r="A7381">
        <v>177687</v>
      </c>
      <c r="B7381">
        <v>44294.673726851855</v>
      </c>
    </row>
    <row r="7382" spans="1:2" x14ac:dyDescent="0.3">
      <c r="A7382">
        <v>177698</v>
      </c>
      <c r="B7382">
        <v>44374.109444444446</v>
      </c>
    </row>
    <row r="7383" spans="1:2" x14ac:dyDescent="0.3">
      <c r="A7383">
        <v>177784</v>
      </c>
      <c r="B7383">
        <v>44290.458923611113</v>
      </c>
    </row>
    <row r="7384" spans="1:2" x14ac:dyDescent="0.3">
      <c r="A7384">
        <v>177788</v>
      </c>
      <c r="B7384">
        <v>44341.717418981483</v>
      </c>
    </row>
    <row r="7385" spans="1:2" x14ac:dyDescent="0.3">
      <c r="A7385">
        <v>177827</v>
      </c>
      <c r="B7385">
        <v>44312.433333333334</v>
      </c>
    </row>
    <row r="7386" spans="1:2" x14ac:dyDescent="0.3">
      <c r="A7386">
        <v>177902</v>
      </c>
      <c r="B7386">
        <v>44328.926562499997</v>
      </c>
    </row>
    <row r="7387" spans="1:2" x14ac:dyDescent="0.3">
      <c r="A7387">
        <v>177971</v>
      </c>
      <c r="B7387">
        <v>44309.842013888891</v>
      </c>
    </row>
    <row r="7388" spans="1:2" x14ac:dyDescent="0.3">
      <c r="A7388">
        <v>178010</v>
      </c>
      <c r="B7388">
        <v>44392.276886574073</v>
      </c>
    </row>
    <row r="7389" spans="1:2" x14ac:dyDescent="0.3">
      <c r="A7389">
        <v>178112</v>
      </c>
      <c r="B7389">
        <v>44313.42</v>
      </c>
    </row>
    <row r="7390" spans="1:2" x14ac:dyDescent="0.3">
      <c r="A7390">
        <v>178133</v>
      </c>
      <c r="B7390">
        <v>44308.668067129627</v>
      </c>
    </row>
    <row r="7391" spans="1:2" x14ac:dyDescent="0.3">
      <c r="A7391">
        <v>178150</v>
      </c>
      <c r="B7391">
        <v>44286.645821759259</v>
      </c>
    </row>
    <row r="7392" spans="1:2" x14ac:dyDescent="0.3">
      <c r="A7392">
        <v>178176</v>
      </c>
      <c r="B7392">
        <v>44375.372766203705</v>
      </c>
    </row>
    <row r="7393" spans="1:2" x14ac:dyDescent="0.3">
      <c r="A7393">
        <v>178286</v>
      </c>
      <c r="B7393">
        <v>44291.741689814815</v>
      </c>
    </row>
    <row r="7394" spans="1:2" x14ac:dyDescent="0.3">
      <c r="A7394">
        <v>178313</v>
      </c>
      <c r="B7394">
        <v>44306.842013888891</v>
      </c>
    </row>
    <row r="7395" spans="1:2" x14ac:dyDescent="0.3">
      <c r="A7395">
        <v>178324</v>
      </c>
      <c r="B7395">
        <v>44344.866284722222</v>
      </c>
    </row>
    <row r="7396" spans="1:2" x14ac:dyDescent="0.3">
      <c r="A7396">
        <v>178354</v>
      </c>
      <c r="B7396">
        <v>44311.748564814814</v>
      </c>
    </row>
    <row r="7397" spans="1:2" x14ac:dyDescent="0.3">
      <c r="A7397">
        <v>178362</v>
      </c>
      <c r="B7397">
        <v>44407.976724537039</v>
      </c>
    </row>
    <row r="7398" spans="1:2" x14ac:dyDescent="0.3">
      <c r="A7398">
        <v>178366</v>
      </c>
      <c r="B7398">
        <v>44375.994004629632</v>
      </c>
    </row>
    <row r="7399" spans="1:2" x14ac:dyDescent="0.3">
      <c r="A7399">
        <v>178412</v>
      </c>
      <c r="B7399">
        <v>44330.348668981482</v>
      </c>
    </row>
    <row r="7400" spans="1:2" x14ac:dyDescent="0.3">
      <c r="A7400">
        <v>178420</v>
      </c>
      <c r="B7400">
        <v>44311.484814814816</v>
      </c>
    </row>
    <row r="7401" spans="1:2" x14ac:dyDescent="0.3">
      <c r="A7401">
        <v>178429</v>
      </c>
      <c r="B7401">
        <v>44380.839189814818</v>
      </c>
    </row>
    <row r="7402" spans="1:2" x14ac:dyDescent="0.3">
      <c r="A7402">
        <v>178432</v>
      </c>
      <c r="B7402">
        <v>44315.728750000002</v>
      </c>
    </row>
    <row r="7403" spans="1:2" x14ac:dyDescent="0.3">
      <c r="A7403">
        <v>178463</v>
      </c>
      <c r="B7403">
        <v>44315.336331018516</v>
      </c>
    </row>
    <row r="7404" spans="1:2" x14ac:dyDescent="0.3">
      <c r="A7404">
        <v>178512</v>
      </c>
      <c r="B7404">
        <v>44345.541851851849</v>
      </c>
    </row>
    <row r="7405" spans="1:2" x14ac:dyDescent="0.3">
      <c r="A7405">
        <v>178513</v>
      </c>
      <c r="B7405">
        <v>44395.994120370371</v>
      </c>
    </row>
    <row r="7406" spans="1:2" x14ac:dyDescent="0.3">
      <c r="A7406">
        <v>178520</v>
      </c>
      <c r="B7406">
        <v>44409.71297453704</v>
      </c>
    </row>
    <row r="7407" spans="1:2" x14ac:dyDescent="0.3">
      <c r="A7407">
        <v>178571</v>
      </c>
      <c r="B7407">
        <v>44315.11346064815</v>
      </c>
    </row>
    <row r="7408" spans="1:2" x14ac:dyDescent="0.3">
      <c r="A7408">
        <v>178594</v>
      </c>
      <c r="B7408">
        <v>44372.546712962961</v>
      </c>
    </row>
    <row r="7409" spans="1:2" x14ac:dyDescent="0.3">
      <c r="A7409">
        <v>178629</v>
      </c>
      <c r="B7409">
        <v>44377.718229166669</v>
      </c>
    </row>
    <row r="7410" spans="1:2" x14ac:dyDescent="0.3">
      <c r="A7410">
        <v>178643</v>
      </c>
      <c r="B7410">
        <v>44331.700520833336</v>
      </c>
    </row>
    <row r="7411" spans="1:2" x14ac:dyDescent="0.3">
      <c r="A7411">
        <v>178650</v>
      </c>
      <c r="B7411">
        <v>44320.799131944441</v>
      </c>
    </row>
    <row r="7412" spans="1:2" x14ac:dyDescent="0.3">
      <c r="A7412">
        <v>178679</v>
      </c>
      <c r="B7412">
        <v>44312.569363425922</v>
      </c>
    </row>
    <row r="7413" spans="1:2" x14ac:dyDescent="0.3">
      <c r="A7413">
        <v>178685</v>
      </c>
      <c r="B7413">
        <v>44303.037812499999</v>
      </c>
    </row>
    <row r="7414" spans="1:2" x14ac:dyDescent="0.3">
      <c r="A7414">
        <v>178702</v>
      </c>
      <c r="B7414">
        <v>44375.984409722223</v>
      </c>
    </row>
    <row r="7415" spans="1:2" x14ac:dyDescent="0.3">
      <c r="A7415">
        <v>178745</v>
      </c>
      <c r="B7415">
        <v>44372.637326388889</v>
      </c>
    </row>
    <row r="7416" spans="1:2" x14ac:dyDescent="0.3">
      <c r="A7416">
        <v>178783</v>
      </c>
      <c r="B7416">
        <v>44345.533356481479</v>
      </c>
    </row>
    <row r="7417" spans="1:2" x14ac:dyDescent="0.3">
      <c r="A7417">
        <v>178788</v>
      </c>
      <c r="B7417">
        <v>44311.941863425927</v>
      </c>
    </row>
    <row r="7418" spans="1:2" x14ac:dyDescent="0.3">
      <c r="A7418">
        <v>178793</v>
      </c>
      <c r="B7418">
        <v>44310.080810185187</v>
      </c>
    </row>
    <row r="7419" spans="1:2" x14ac:dyDescent="0.3">
      <c r="A7419">
        <v>178802</v>
      </c>
      <c r="B7419">
        <v>44322.859814814816</v>
      </c>
    </row>
    <row r="7420" spans="1:2" x14ac:dyDescent="0.3">
      <c r="A7420">
        <v>178812</v>
      </c>
      <c r="B7420">
        <v>44308.668877314813</v>
      </c>
    </row>
    <row r="7421" spans="1:2" x14ac:dyDescent="0.3">
      <c r="A7421">
        <v>178862</v>
      </c>
      <c r="B7421">
        <v>44401.75949074074</v>
      </c>
    </row>
    <row r="7422" spans="1:2" x14ac:dyDescent="0.3">
      <c r="A7422">
        <v>178929</v>
      </c>
      <c r="B7422">
        <v>44375.864664351851</v>
      </c>
    </row>
    <row r="7423" spans="1:2" x14ac:dyDescent="0.3">
      <c r="A7423">
        <v>178936</v>
      </c>
      <c r="B7423">
        <v>44367.477129629631</v>
      </c>
    </row>
    <row r="7424" spans="1:2" x14ac:dyDescent="0.3">
      <c r="A7424">
        <v>178949</v>
      </c>
      <c r="B7424">
        <v>44331.94840277778</v>
      </c>
    </row>
    <row r="7425" spans="1:2" x14ac:dyDescent="0.3">
      <c r="A7425">
        <v>178955</v>
      </c>
      <c r="B7425">
        <v>44305.660787037035</v>
      </c>
    </row>
    <row r="7426" spans="1:2" x14ac:dyDescent="0.3">
      <c r="A7426">
        <v>178960</v>
      </c>
      <c r="B7426">
        <v>44346.700023148151</v>
      </c>
    </row>
    <row r="7427" spans="1:2" x14ac:dyDescent="0.3">
      <c r="A7427">
        <v>178999</v>
      </c>
      <c r="B7427">
        <v>44313.924328703702</v>
      </c>
    </row>
    <row r="7428" spans="1:2" x14ac:dyDescent="0.3">
      <c r="A7428">
        <v>179001</v>
      </c>
      <c r="B7428">
        <v>44347.341203703705</v>
      </c>
    </row>
    <row r="7429" spans="1:2" x14ac:dyDescent="0.3">
      <c r="A7429">
        <v>179010</v>
      </c>
      <c r="B7429">
        <v>44310.586759259262</v>
      </c>
    </row>
    <row r="7430" spans="1:2" x14ac:dyDescent="0.3">
      <c r="A7430">
        <v>179075</v>
      </c>
      <c r="B7430">
        <v>44341.940717592595</v>
      </c>
    </row>
    <row r="7431" spans="1:2" x14ac:dyDescent="0.3">
      <c r="A7431">
        <v>179088</v>
      </c>
      <c r="B7431">
        <v>44295.870335648149</v>
      </c>
    </row>
    <row r="7432" spans="1:2" x14ac:dyDescent="0.3">
      <c r="A7432">
        <v>179096</v>
      </c>
      <c r="B7432">
        <v>44315.373159722221</v>
      </c>
    </row>
    <row r="7433" spans="1:2" x14ac:dyDescent="0.3">
      <c r="A7433">
        <v>179107</v>
      </c>
      <c r="B7433">
        <v>44376.514351851853</v>
      </c>
    </row>
    <row r="7434" spans="1:2" x14ac:dyDescent="0.3">
      <c r="A7434">
        <v>179110</v>
      </c>
      <c r="B7434">
        <v>44309.899861111109</v>
      </c>
    </row>
    <row r="7435" spans="1:2" x14ac:dyDescent="0.3">
      <c r="A7435">
        <v>179137</v>
      </c>
      <c r="B7435">
        <v>44346.910185185188</v>
      </c>
    </row>
    <row r="7436" spans="1:2" x14ac:dyDescent="0.3">
      <c r="A7436">
        <v>179149</v>
      </c>
      <c r="B7436">
        <v>44297.832303240742</v>
      </c>
    </row>
    <row r="7437" spans="1:2" x14ac:dyDescent="0.3">
      <c r="A7437">
        <v>179155</v>
      </c>
      <c r="B7437">
        <v>44309.345335648148</v>
      </c>
    </row>
    <row r="7438" spans="1:2" x14ac:dyDescent="0.3">
      <c r="A7438">
        <v>179166</v>
      </c>
      <c r="B7438">
        <v>44313.933842592596</v>
      </c>
    </row>
    <row r="7439" spans="1:2" x14ac:dyDescent="0.3">
      <c r="A7439">
        <v>179177</v>
      </c>
      <c r="B7439">
        <v>44310.823113425926</v>
      </c>
    </row>
    <row r="7440" spans="1:2" x14ac:dyDescent="0.3">
      <c r="A7440">
        <v>179197</v>
      </c>
      <c r="B7440">
        <v>44376.753020833334</v>
      </c>
    </row>
    <row r="7441" spans="1:2" x14ac:dyDescent="0.3">
      <c r="A7441">
        <v>179253</v>
      </c>
      <c r="B7441">
        <v>44340.46</v>
      </c>
    </row>
    <row r="7442" spans="1:2" x14ac:dyDescent="0.3">
      <c r="A7442">
        <v>179278</v>
      </c>
      <c r="B7442">
        <v>44372.459733796299</v>
      </c>
    </row>
    <row r="7443" spans="1:2" x14ac:dyDescent="0.3">
      <c r="A7443">
        <v>179315</v>
      </c>
      <c r="B7443">
        <v>44333.890960648147</v>
      </c>
    </row>
    <row r="7444" spans="1:2" x14ac:dyDescent="0.3">
      <c r="A7444">
        <v>179321</v>
      </c>
      <c r="B7444">
        <v>44372.764351851853</v>
      </c>
    </row>
    <row r="7445" spans="1:2" x14ac:dyDescent="0.3">
      <c r="A7445">
        <v>179330</v>
      </c>
      <c r="B7445">
        <v>44374.940312500003</v>
      </c>
    </row>
    <row r="7446" spans="1:2" x14ac:dyDescent="0.3">
      <c r="A7446">
        <v>179346</v>
      </c>
      <c r="B7446">
        <v>44298.822997685187</v>
      </c>
    </row>
    <row r="7447" spans="1:2" x14ac:dyDescent="0.3">
      <c r="A7447">
        <v>179359</v>
      </c>
      <c r="B7447">
        <v>44393.195671296293</v>
      </c>
    </row>
    <row r="7448" spans="1:2" x14ac:dyDescent="0.3">
      <c r="A7448">
        <v>179370</v>
      </c>
      <c r="B7448">
        <v>44372.031331018516</v>
      </c>
    </row>
    <row r="7449" spans="1:2" x14ac:dyDescent="0.3">
      <c r="A7449">
        <v>179397</v>
      </c>
      <c r="B7449">
        <v>44377.693148148152</v>
      </c>
    </row>
    <row r="7450" spans="1:2" x14ac:dyDescent="0.3">
      <c r="A7450">
        <v>179426</v>
      </c>
      <c r="B7450">
        <v>44377.701238425929</v>
      </c>
    </row>
    <row r="7451" spans="1:2" x14ac:dyDescent="0.3">
      <c r="A7451">
        <v>179460</v>
      </c>
      <c r="B7451">
        <v>44345.161597222221</v>
      </c>
    </row>
    <row r="7452" spans="1:2" x14ac:dyDescent="0.3">
      <c r="A7452">
        <v>179628</v>
      </c>
      <c r="B7452">
        <v>44347.498969907407</v>
      </c>
    </row>
    <row r="7453" spans="1:2" x14ac:dyDescent="0.3">
      <c r="A7453">
        <v>179646</v>
      </c>
      <c r="B7453">
        <v>44325.629965277774</v>
      </c>
    </row>
    <row r="7454" spans="1:2" x14ac:dyDescent="0.3">
      <c r="A7454">
        <v>179669</v>
      </c>
      <c r="B7454">
        <v>44313.704479166663</v>
      </c>
    </row>
    <row r="7455" spans="1:2" x14ac:dyDescent="0.3">
      <c r="A7455">
        <v>179684</v>
      </c>
      <c r="B7455">
        <v>44376.987245370372</v>
      </c>
    </row>
    <row r="7456" spans="1:2" x14ac:dyDescent="0.3">
      <c r="A7456">
        <v>179690</v>
      </c>
      <c r="B7456">
        <v>44360.982002314813</v>
      </c>
    </row>
    <row r="7457" spans="1:2" x14ac:dyDescent="0.3">
      <c r="A7457">
        <v>179724</v>
      </c>
      <c r="B7457">
        <v>44376.710949074077</v>
      </c>
    </row>
    <row r="7458" spans="1:2" x14ac:dyDescent="0.3">
      <c r="A7458">
        <v>179731</v>
      </c>
      <c r="B7458">
        <v>44373.663217592592</v>
      </c>
    </row>
    <row r="7459" spans="1:2" x14ac:dyDescent="0.3">
      <c r="A7459">
        <v>179733</v>
      </c>
      <c r="B7459">
        <v>44307.716608796298</v>
      </c>
    </row>
    <row r="7460" spans="1:2" x14ac:dyDescent="0.3">
      <c r="A7460">
        <v>179773</v>
      </c>
      <c r="B7460">
        <v>44316.370335648149</v>
      </c>
    </row>
    <row r="7461" spans="1:2" x14ac:dyDescent="0.3">
      <c r="A7461">
        <v>179786</v>
      </c>
      <c r="B7461">
        <v>44303.217476851853</v>
      </c>
    </row>
    <row r="7462" spans="1:2" x14ac:dyDescent="0.3">
      <c r="A7462">
        <v>179800</v>
      </c>
      <c r="B7462">
        <v>44312.519606481481</v>
      </c>
    </row>
    <row r="7463" spans="1:2" x14ac:dyDescent="0.3">
      <c r="A7463">
        <v>179812</v>
      </c>
      <c r="B7463">
        <v>44312.927777777775</v>
      </c>
    </row>
    <row r="7464" spans="1:2" x14ac:dyDescent="0.3">
      <c r="A7464">
        <v>179820</v>
      </c>
      <c r="B7464">
        <v>44395.815578703703</v>
      </c>
    </row>
    <row r="7465" spans="1:2" x14ac:dyDescent="0.3">
      <c r="A7465">
        <v>179830</v>
      </c>
      <c r="B7465">
        <v>44347.590798611112</v>
      </c>
    </row>
    <row r="7466" spans="1:2" x14ac:dyDescent="0.3">
      <c r="A7466">
        <v>179868</v>
      </c>
      <c r="B7466">
        <v>44346.50949074074</v>
      </c>
    </row>
    <row r="7467" spans="1:2" x14ac:dyDescent="0.3">
      <c r="A7467">
        <v>179869</v>
      </c>
      <c r="B7467">
        <v>44390.554803240739</v>
      </c>
    </row>
    <row r="7468" spans="1:2" x14ac:dyDescent="0.3">
      <c r="A7468">
        <v>179899</v>
      </c>
      <c r="B7468">
        <v>44376.586354166669</v>
      </c>
    </row>
    <row r="7469" spans="1:2" x14ac:dyDescent="0.3">
      <c r="A7469">
        <v>179902</v>
      </c>
      <c r="B7469">
        <v>44373.823263888888</v>
      </c>
    </row>
    <row r="7470" spans="1:2" x14ac:dyDescent="0.3">
      <c r="A7470">
        <v>179918</v>
      </c>
      <c r="B7470">
        <v>44342.804398148146</v>
      </c>
    </row>
    <row r="7471" spans="1:2" x14ac:dyDescent="0.3">
      <c r="A7471">
        <v>179959</v>
      </c>
      <c r="B7471">
        <v>44352.768182870372</v>
      </c>
    </row>
    <row r="7472" spans="1:2" x14ac:dyDescent="0.3">
      <c r="A7472">
        <v>180015</v>
      </c>
      <c r="B7472">
        <v>44310.515150462961</v>
      </c>
    </row>
    <row r="7473" spans="1:2" x14ac:dyDescent="0.3">
      <c r="A7473">
        <v>180038</v>
      </c>
      <c r="B7473">
        <v>44377.873969907407</v>
      </c>
    </row>
    <row r="7474" spans="1:2" x14ac:dyDescent="0.3">
      <c r="A7474">
        <v>180040</v>
      </c>
      <c r="B7474">
        <v>44376.842418981483</v>
      </c>
    </row>
    <row r="7475" spans="1:2" x14ac:dyDescent="0.3">
      <c r="A7475">
        <v>180047</v>
      </c>
      <c r="B7475">
        <v>44313.176562499997</v>
      </c>
    </row>
    <row r="7476" spans="1:2" x14ac:dyDescent="0.3">
      <c r="A7476">
        <v>180065</v>
      </c>
      <c r="B7476">
        <v>44374.707754629628</v>
      </c>
    </row>
    <row r="7477" spans="1:2" x14ac:dyDescent="0.3">
      <c r="A7477">
        <v>180091</v>
      </c>
      <c r="B7477">
        <v>44303.456099537034</v>
      </c>
    </row>
    <row r="7478" spans="1:2" x14ac:dyDescent="0.3">
      <c r="A7478">
        <v>180129</v>
      </c>
      <c r="B7478">
        <v>44310.521226851852</v>
      </c>
    </row>
    <row r="7479" spans="1:2" x14ac:dyDescent="0.3">
      <c r="A7479">
        <v>180170</v>
      </c>
      <c r="B7479">
        <v>44293.842418981483</v>
      </c>
    </row>
    <row r="7480" spans="1:2" x14ac:dyDescent="0.3">
      <c r="A7480">
        <v>180189</v>
      </c>
      <c r="B7480">
        <v>44343.902696759258</v>
      </c>
    </row>
    <row r="7481" spans="1:2" x14ac:dyDescent="0.3">
      <c r="A7481">
        <v>180203</v>
      </c>
      <c r="B7481">
        <v>44313.001666666663</v>
      </c>
    </row>
    <row r="7482" spans="1:2" x14ac:dyDescent="0.3">
      <c r="A7482">
        <v>180332</v>
      </c>
      <c r="B7482">
        <v>44293.47146990741</v>
      </c>
    </row>
    <row r="7483" spans="1:2" x14ac:dyDescent="0.3">
      <c r="A7483">
        <v>180388</v>
      </c>
      <c r="B7483">
        <v>44332.52412037037</v>
      </c>
    </row>
    <row r="7484" spans="1:2" x14ac:dyDescent="0.3">
      <c r="A7484">
        <v>180403</v>
      </c>
      <c r="B7484">
        <v>44291.545902777776</v>
      </c>
    </row>
    <row r="7485" spans="1:2" x14ac:dyDescent="0.3">
      <c r="A7485">
        <v>180420</v>
      </c>
      <c r="B7485">
        <v>44346.622002314813</v>
      </c>
    </row>
    <row r="7486" spans="1:2" x14ac:dyDescent="0.3">
      <c r="A7486">
        <v>180477</v>
      </c>
      <c r="B7486">
        <v>44333.816527777781</v>
      </c>
    </row>
    <row r="7487" spans="1:2" x14ac:dyDescent="0.3">
      <c r="A7487">
        <v>180538</v>
      </c>
      <c r="B7487">
        <v>44337.777291666665</v>
      </c>
    </row>
    <row r="7488" spans="1:2" x14ac:dyDescent="0.3">
      <c r="A7488">
        <v>180540</v>
      </c>
      <c r="B7488">
        <v>44372.283668981479</v>
      </c>
    </row>
    <row r="7489" spans="1:2" x14ac:dyDescent="0.3">
      <c r="A7489">
        <v>180571</v>
      </c>
      <c r="B7489">
        <v>44372.442743055559</v>
      </c>
    </row>
    <row r="7490" spans="1:2" x14ac:dyDescent="0.3">
      <c r="A7490">
        <v>180675</v>
      </c>
      <c r="B7490">
        <v>44350.51798611111</v>
      </c>
    </row>
    <row r="7491" spans="1:2" x14ac:dyDescent="0.3">
      <c r="A7491">
        <v>180699</v>
      </c>
      <c r="B7491">
        <v>44345.737650462965</v>
      </c>
    </row>
    <row r="7492" spans="1:2" x14ac:dyDescent="0.3">
      <c r="A7492">
        <v>180764</v>
      </c>
      <c r="B7492">
        <v>44377.642581018517</v>
      </c>
    </row>
    <row r="7493" spans="1:2" x14ac:dyDescent="0.3">
      <c r="A7493">
        <v>180766</v>
      </c>
      <c r="B7493">
        <v>44372.583113425928</v>
      </c>
    </row>
    <row r="7494" spans="1:2" x14ac:dyDescent="0.3">
      <c r="A7494">
        <v>180786</v>
      </c>
      <c r="B7494">
        <v>44322.852002314816</v>
      </c>
    </row>
    <row r="7495" spans="1:2" x14ac:dyDescent="0.3">
      <c r="A7495">
        <v>180818</v>
      </c>
      <c r="B7495">
        <v>44307.053668981483</v>
      </c>
    </row>
    <row r="7496" spans="1:2" x14ac:dyDescent="0.3">
      <c r="A7496">
        <v>180841</v>
      </c>
      <c r="B7496">
        <v>44342.803587962961</v>
      </c>
    </row>
    <row r="7497" spans="1:2" x14ac:dyDescent="0.3">
      <c r="A7497">
        <v>180856</v>
      </c>
      <c r="B7497">
        <v>44304.966608796298</v>
      </c>
    </row>
    <row r="7498" spans="1:2" x14ac:dyDescent="0.3">
      <c r="A7498">
        <v>180857</v>
      </c>
      <c r="B7498">
        <v>44311.759895833333</v>
      </c>
    </row>
    <row r="7499" spans="1:2" x14ac:dyDescent="0.3">
      <c r="A7499">
        <v>180859</v>
      </c>
      <c r="B7499">
        <v>44311.783356481479</v>
      </c>
    </row>
    <row r="7500" spans="1:2" x14ac:dyDescent="0.3">
      <c r="A7500">
        <v>180861</v>
      </c>
      <c r="B7500">
        <v>44371.919282407405</v>
      </c>
    </row>
    <row r="7501" spans="1:2" x14ac:dyDescent="0.3">
      <c r="A7501">
        <v>180883</v>
      </c>
      <c r="B7501">
        <v>44310.363263888888</v>
      </c>
    </row>
    <row r="7502" spans="1:2" x14ac:dyDescent="0.3">
      <c r="A7502">
        <v>181013</v>
      </c>
      <c r="B7502">
        <v>44332.856979166667</v>
      </c>
    </row>
    <row r="7503" spans="1:2" x14ac:dyDescent="0.3">
      <c r="A7503">
        <v>181020</v>
      </c>
      <c r="B7503">
        <v>44375.035787037035</v>
      </c>
    </row>
    <row r="7504" spans="1:2" x14ac:dyDescent="0.3">
      <c r="A7504">
        <v>181079</v>
      </c>
      <c r="B7504">
        <v>44344.667662037034</v>
      </c>
    </row>
    <row r="7505" spans="1:2" x14ac:dyDescent="0.3">
      <c r="A7505">
        <v>181101</v>
      </c>
      <c r="B7505">
        <v>44386.178182870368</v>
      </c>
    </row>
    <row r="7506" spans="1:2" x14ac:dyDescent="0.3">
      <c r="A7506">
        <v>181102</v>
      </c>
      <c r="B7506">
        <v>44377.917256944442</v>
      </c>
    </row>
    <row r="7507" spans="1:2" x14ac:dyDescent="0.3">
      <c r="A7507">
        <v>181145</v>
      </c>
      <c r="B7507">
        <v>44389.305335648147</v>
      </c>
    </row>
    <row r="7508" spans="1:2" x14ac:dyDescent="0.3">
      <c r="A7508">
        <v>181202</v>
      </c>
      <c r="B7508">
        <v>44345.100104166668</v>
      </c>
    </row>
    <row r="7509" spans="1:2" x14ac:dyDescent="0.3">
      <c r="A7509">
        <v>181210</v>
      </c>
      <c r="B7509">
        <v>44310.873969907407</v>
      </c>
    </row>
    <row r="7510" spans="1:2" x14ac:dyDescent="0.3">
      <c r="A7510">
        <v>181225</v>
      </c>
      <c r="B7510">
        <v>44375.793067129627</v>
      </c>
    </row>
    <row r="7511" spans="1:2" x14ac:dyDescent="0.3">
      <c r="A7511">
        <v>181241</v>
      </c>
      <c r="B7511">
        <v>44314.637002314812</v>
      </c>
    </row>
    <row r="7512" spans="1:2" x14ac:dyDescent="0.3">
      <c r="A7512">
        <v>181288</v>
      </c>
      <c r="B7512">
        <v>44310.428993055553</v>
      </c>
    </row>
    <row r="7513" spans="1:2" x14ac:dyDescent="0.3">
      <c r="A7513">
        <v>181297</v>
      </c>
      <c r="B7513">
        <v>44335.842013888891</v>
      </c>
    </row>
    <row r="7514" spans="1:2" x14ac:dyDescent="0.3">
      <c r="A7514">
        <v>181304</v>
      </c>
      <c r="B7514">
        <v>44408.648240740738</v>
      </c>
    </row>
    <row r="7515" spans="1:2" x14ac:dyDescent="0.3">
      <c r="A7515">
        <v>181325</v>
      </c>
      <c r="B7515">
        <v>44290.423842592594</v>
      </c>
    </row>
    <row r="7516" spans="1:2" x14ac:dyDescent="0.3">
      <c r="A7516">
        <v>181388</v>
      </c>
      <c r="B7516">
        <v>44409.084016203706</v>
      </c>
    </row>
    <row r="7517" spans="1:2" x14ac:dyDescent="0.3">
      <c r="A7517">
        <v>181395</v>
      </c>
      <c r="B7517">
        <v>44302.668067129627</v>
      </c>
    </row>
    <row r="7518" spans="1:2" x14ac:dyDescent="0.3">
      <c r="A7518">
        <v>181397</v>
      </c>
      <c r="B7518">
        <v>44298.298668981479</v>
      </c>
    </row>
    <row r="7519" spans="1:2" x14ac:dyDescent="0.3">
      <c r="A7519">
        <v>181418</v>
      </c>
      <c r="B7519">
        <v>44398.466203703705</v>
      </c>
    </row>
    <row r="7520" spans="1:2" x14ac:dyDescent="0.3">
      <c r="A7520">
        <v>181445</v>
      </c>
      <c r="B7520">
        <v>44303.026331018518</v>
      </c>
    </row>
    <row r="7521" spans="1:2" x14ac:dyDescent="0.3">
      <c r="A7521">
        <v>181483</v>
      </c>
      <c r="B7521">
        <v>44337.013541666667</v>
      </c>
    </row>
    <row r="7522" spans="1:2" x14ac:dyDescent="0.3">
      <c r="A7522">
        <v>181502</v>
      </c>
      <c r="B7522">
        <v>44355.964189814818</v>
      </c>
    </row>
    <row r="7523" spans="1:2" x14ac:dyDescent="0.3">
      <c r="A7523">
        <v>181511</v>
      </c>
      <c r="B7523">
        <v>44310.858599537038</v>
      </c>
    </row>
    <row r="7524" spans="1:2" x14ac:dyDescent="0.3">
      <c r="A7524">
        <v>181578</v>
      </c>
      <c r="B7524">
        <v>44381.182222222225</v>
      </c>
    </row>
    <row r="7525" spans="1:2" x14ac:dyDescent="0.3">
      <c r="A7525">
        <v>181605</v>
      </c>
      <c r="B7525">
        <v>44351.736840277779</v>
      </c>
    </row>
    <row r="7526" spans="1:2" x14ac:dyDescent="0.3">
      <c r="A7526">
        <v>181614</v>
      </c>
      <c r="B7526">
        <v>44314.579074074078</v>
      </c>
    </row>
    <row r="7527" spans="1:2" x14ac:dyDescent="0.3">
      <c r="A7527">
        <v>181617</v>
      </c>
      <c r="B7527">
        <v>44314.907951388886</v>
      </c>
    </row>
    <row r="7528" spans="1:2" x14ac:dyDescent="0.3">
      <c r="A7528">
        <v>181642</v>
      </c>
      <c r="B7528">
        <v>44375.124328703707</v>
      </c>
    </row>
    <row r="7529" spans="1:2" x14ac:dyDescent="0.3">
      <c r="A7529">
        <v>181665</v>
      </c>
      <c r="B7529">
        <v>44364.703263888892</v>
      </c>
    </row>
    <row r="7530" spans="1:2" x14ac:dyDescent="0.3">
      <c r="A7530">
        <v>181676</v>
      </c>
      <c r="B7530">
        <v>44366.504236111112</v>
      </c>
    </row>
    <row r="7531" spans="1:2" x14ac:dyDescent="0.3">
      <c r="A7531">
        <v>181731</v>
      </c>
      <c r="B7531">
        <v>44374.035000000003</v>
      </c>
    </row>
    <row r="7532" spans="1:2" x14ac:dyDescent="0.3">
      <c r="A7532">
        <v>181747</v>
      </c>
      <c r="B7532">
        <v>44315.622766203705</v>
      </c>
    </row>
    <row r="7533" spans="1:2" x14ac:dyDescent="0.3">
      <c r="A7533">
        <v>181785</v>
      </c>
      <c r="B7533">
        <v>44377.664826388886</v>
      </c>
    </row>
    <row r="7534" spans="1:2" x14ac:dyDescent="0.3">
      <c r="A7534">
        <v>181809</v>
      </c>
      <c r="B7534">
        <v>44313.84039351852</v>
      </c>
    </row>
    <row r="7535" spans="1:2" x14ac:dyDescent="0.3">
      <c r="A7535">
        <v>181838</v>
      </c>
      <c r="B7535">
        <v>44377.767581018517</v>
      </c>
    </row>
    <row r="7536" spans="1:2" x14ac:dyDescent="0.3">
      <c r="A7536">
        <v>181843</v>
      </c>
      <c r="B7536">
        <v>44294.453668981485</v>
      </c>
    </row>
    <row r="7537" spans="1:2" x14ac:dyDescent="0.3">
      <c r="A7537">
        <v>181867</v>
      </c>
      <c r="B7537">
        <v>44345.873564814814</v>
      </c>
    </row>
    <row r="7538" spans="1:2" x14ac:dyDescent="0.3">
      <c r="A7538">
        <v>181871</v>
      </c>
      <c r="B7538">
        <v>44304.877210648148</v>
      </c>
    </row>
    <row r="7539" spans="1:2" x14ac:dyDescent="0.3">
      <c r="A7539">
        <v>181924</v>
      </c>
      <c r="B7539">
        <v>44398.809652777774</v>
      </c>
    </row>
    <row r="7540" spans="1:2" x14ac:dyDescent="0.3">
      <c r="A7540">
        <v>181965</v>
      </c>
      <c r="B7540">
        <v>44309.776076388887</v>
      </c>
    </row>
    <row r="7541" spans="1:2" x14ac:dyDescent="0.3">
      <c r="A7541">
        <v>181987</v>
      </c>
      <c r="B7541">
        <v>44317.506331018521</v>
      </c>
    </row>
    <row r="7542" spans="1:2" x14ac:dyDescent="0.3">
      <c r="A7542">
        <v>181992</v>
      </c>
      <c r="B7542">
        <v>44405.72146990741</v>
      </c>
    </row>
    <row r="7543" spans="1:2" x14ac:dyDescent="0.3">
      <c r="A7543">
        <v>182015</v>
      </c>
      <c r="B7543">
        <v>44340.615474537037</v>
      </c>
    </row>
    <row r="7544" spans="1:2" x14ac:dyDescent="0.3">
      <c r="A7544">
        <v>182021</v>
      </c>
      <c r="B7544">
        <v>44310.432222222225</v>
      </c>
    </row>
    <row r="7545" spans="1:2" x14ac:dyDescent="0.3">
      <c r="A7545">
        <v>182027</v>
      </c>
      <c r="B7545">
        <v>44295.796712962961</v>
      </c>
    </row>
    <row r="7546" spans="1:2" x14ac:dyDescent="0.3">
      <c r="A7546">
        <v>182055</v>
      </c>
      <c r="B7546">
        <v>44327.782141203701</v>
      </c>
    </row>
    <row r="7547" spans="1:2" x14ac:dyDescent="0.3">
      <c r="A7547">
        <v>182072</v>
      </c>
      <c r="B7547">
        <v>44311.370925925927</v>
      </c>
    </row>
    <row r="7548" spans="1:2" x14ac:dyDescent="0.3">
      <c r="A7548">
        <v>182112</v>
      </c>
      <c r="B7548">
        <v>44354.41847222222</v>
      </c>
    </row>
    <row r="7549" spans="1:2" x14ac:dyDescent="0.3">
      <c r="A7549">
        <v>182113</v>
      </c>
      <c r="B7549">
        <v>44372.509895833333</v>
      </c>
    </row>
    <row r="7550" spans="1:2" x14ac:dyDescent="0.3">
      <c r="A7550">
        <v>182115</v>
      </c>
      <c r="B7550">
        <v>44407.845659722225</v>
      </c>
    </row>
    <row r="7551" spans="1:2" x14ac:dyDescent="0.3">
      <c r="A7551">
        <v>182119</v>
      </c>
      <c r="B7551">
        <v>44343.750185185185</v>
      </c>
    </row>
    <row r="7552" spans="1:2" x14ac:dyDescent="0.3">
      <c r="A7552">
        <v>182121</v>
      </c>
      <c r="B7552">
        <v>44344.47146990741</v>
      </c>
    </row>
    <row r="7553" spans="1:2" x14ac:dyDescent="0.3">
      <c r="A7553">
        <v>182124</v>
      </c>
      <c r="B7553">
        <v>44353.803587962961</v>
      </c>
    </row>
    <row r="7554" spans="1:2" x14ac:dyDescent="0.3">
      <c r="A7554">
        <v>182176</v>
      </c>
      <c r="B7554">
        <v>44311.304907407408</v>
      </c>
    </row>
    <row r="7555" spans="1:2" x14ac:dyDescent="0.3">
      <c r="A7555">
        <v>182182</v>
      </c>
      <c r="B7555">
        <v>44393.343333333331</v>
      </c>
    </row>
    <row r="7556" spans="1:2" x14ac:dyDescent="0.3">
      <c r="A7556">
        <v>182188</v>
      </c>
      <c r="B7556">
        <v>44342.325023148151</v>
      </c>
    </row>
    <row r="7557" spans="1:2" x14ac:dyDescent="0.3">
      <c r="A7557">
        <v>182203</v>
      </c>
      <c r="B7557">
        <v>44313.913217592592</v>
      </c>
    </row>
    <row r="7558" spans="1:2" x14ac:dyDescent="0.3">
      <c r="A7558">
        <v>182208</v>
      </c>
      <c r="B7558">
        <v>44332.560868055552</v>
      </c>
    </row>
    <row r="7559" spans="1:2" x14ac:dyDescent="0.3">
      <c r="A7559">
        <v>182210</v>
      </c>
      <c r="B7559">
        <v>44316.700023148151</v>
      </c>
    </row>
    <row r="7560" spans="1:2" x14ac:dyDescent="0.3">
      <c r="A7560">
        <v>182218</v>
      </c>
      <c r="B7560">
        <v>44375.032951388886</v>
      </c>
    </row>
    <row r="7561" spans="1:2" x14ac:dyDescent="0.3">
      <c r="A7561">
        <v>182227</v>
      </c>
      <c r="B7561">
        <v>44307.897037037037</v>
      </c>
    </row>
    <row r="7562" spans="1:2" x14ac:dyDescent="0.3">
      <c r="A7562">
        <v>182286</v>
      </c>
      <c r="B7562">
        <v>44310.563738425924</v>
      </c>
    </row>
    <row r="7563" spans="1:2" x14ac:dyDescent="0.3">
      <c r="A7563">
        <v>182390</v>
      </c>
      <c r="B7563">
        <v>44401.811678240738</v>
      </c>
    </row>
    <row r="7564" spans="1:2" x14ac:dyDescent="0.3">
      <c r="A7564">
        <v>182402</v>
      </c>
      <c r="B7564">
        <v>44376.772835648146</v>
      </c>
    </row>
    <row r="7565" spans="1:2" x14ac:dyDescent="0.3">
      <c r="A7565">
        <v>182408</v>
      </c>
      <c r="B7565">
        <v>44312.899328703701</v>
      </c>
    </row>
    <row r="7566" spans="1:2" x14ac:dyDescent="0.3">
      <c r="A7566">
        <v>182423</v>
      </c>
      <c r="B7566">
        <v>44396.749374999999</v>
      </c>
    </row>
    <row r="7567" spans="1:2" x14ac:dyDescent="0.3">
      <c r="A7567">
        <v>182517</v>
      </c>
      <c r="B7567">
        <v>44344.765960648147</v>
      </c>
    </row>
    <row r="7568" spans="1:2" x14ac:dyDescent="0.3">
      <c r="A7568">
        <v>182580</v>
      </c>
      <c r="B7568">
        <v>44315.607789351852</v>
      </c>
    </row>
    <row r="7569" spans="1:2" x14ac:dyDescent="0.3">
      <c r="A7569">
        <v>182604</v>
      </c>
      <c r="B7569">
        <v>44352.927395833336</v>
      </c>
    </row>
    <row r="7570" spans="1:2" x14ac:dyDescent="0.3">
      <c r="A7570">
        <v>182621</v>
      </c>
      <c r="B7570">
        <v>44310.104768518519</v>
      </c>
    </row>
    <row r="7571" spans="1:2" x14ac:dyDescent="0.3">
      <c r="A7571">
        <v>182711</v>
      </c>
      <c r="B7571">
        <v>44373.303206018521</v>
      </c>
    </row>
    <row r="7572" spans="1:2" x14ac:dyDescent="0.3">
      <c r="A7572">
        <v>182712</v>
      </c>
      <c r="B7572">
        <v>44381.619375000002</v>
      </c>
    </row>
    <row r="7573" spans="1:2" x14ac:dyDescent="0.3">
      <c r="A7573">
        <v>182715</v>
      </c>
      <c r="B7573">
        <v>44315.853750000002</v>
      </c>
    </row>
    <row r="7574" spans="1:2" x14ac:dyDescent="0.3">
      <c r="A7574">
        <v>182736</v>
      </c>
      <c r="B7574">
        <v>44294.843634259261</v>
      </c>
    </row>
    <row r="7575" spans="1:2" x14ac:dyDescent="0.3">
      <c r="A7575">
        <v>182751</v>
      </c>
      <c r="B7575">
        <v>44372.218229166669</v>
      </c>
    </row>
    <row r="7576" spans="1:2" x14ac:dyDescent="0.3">
      <c r="A7576">
        <v>182781</v>
      </c>
      <c r="B7576">
        <v>44335.818958333337</v>
      </c>
    </row>
    <row r="7577" spans="1:2" x14ac:dyDescent="0.3">
      <c r="A7577">
        <v>182790</v>
      </c>
      <c r="B7577">
        <v>44392.816122685188</v>
      </c>
    </row>
    <row r="7578" spans="1:2" x14ac:dyDescent="0.3">
      <c r="A7578">
        <v>182810</v>
      </c>
      <c r="B7578">
        <v>44393.170092592591</v>
      </c>
    </row>
    <row r="7579" spans="1:2" x14ac:dyDescent="0.3">
      <c r="A7579">
        <v>182816</v>
      </c>
      <c r="B7579">
        <v>44377.755046296297</v>
      </c>
    </row>
    <row r="7580" spans="1:2" x14ac:dyDescent="0.3">
      <c r="A7580">
        <v>182822</v>
      </c>
      <c r="B7580">
        <v>44310.814108796294</v>
      </c>
    </row>
    <row r="7581" spans="1:2" x14ac:dyDescent="0.3">
      <c r="A7581">
        <v>182871</v>
      </c>
      <c r="B7581">
        <v>44374.68478009259</v>
      </c>
    </row>
    <row r="7582" spans="1:2" x14ac:dyDescent="0.3">
      <c r="A7582">
        <v>182929</v>
      </c>
      <c r="B7582">
        <v>44310.726319444446</v>
      </c>
    </row>
    <row r="7583" spans="1:2" x14ac:dyDescent="0.3">
      <c r="A7583">
        <v>182935</v>
      </c>
      <c r="B7583">
        <v>44319.743310185186</v>
      </c>
    </row>
    <row r="7584" spans="1:2" x14ac:dyDescent="0.3">
      <c r="A7584">
        <v>182944</v>
      </c>
      <c r="B7584">
        <v>44351.657546296294</v>
      </c>
    </row>
    <row r="7585" spans="1:2" x14ac:dyDescent="0.3">
      <c r="A7585">
        <v>182975</v>
      </c>
      <c r="B7585">
        <v>44337.99695601852</v>
      </c>
    </row>
    <row r="7586" spans="1:2" x14ac:dyDescent="0.3">
      <c r="A7586">
        <v>182979</v>
      </c>
      <c r="B7586">
        <v>44359.518391203703</v>
      </c>
    </row>
    <row r="7587" spans="1:2" x14ac:dyDescent="0.3">
      <c r="A7587">
        <v>182984</v>
      </c>
      <c r="B7587">
        <v>44345.712569444448</v>
      </c>
    </row>
    <row r="7588" spans="1:2" x14ac:dyDescent="0.3">
      <c r="A7588">
        <v>183005</v>
      </c>
      <c r="B7588">
        <v>44343.687083333331</v>
      </c>
    </row>
    <row r="7589" spans="1:2" x14ac:dyDescent="0.3">
      <c r="A7589">
        <v>183025</v>
      </c>
      <c r="B7589">
        <v>44328.735625000001</v>
      </c>
    </row>
    <row r="7590" spans="1:2" x14ac:dyDescent="0.3">
      <c r="A7590">
        <v>183042</v>
      </c>
      <c r="B7590">
        <v>44311.463425925926</v>
      </c>
    </row>
    <row r="7591" spans="1:2" x14ac:dyDescent="0.3">
      <c r="A7591">
        <v>183097</v>
      </c>
      <c r="B7591">
        <v>44396.744525462964</v>
      </c>
    </row>
    <row r="7592" spans="1:2" x14ac:dyDescent="0.3">
      <c r="A7592">
        <v>183101</v>
      </c>
      <c r="B7592">
        <v>44310.594444444447</v>
      </c>
    </row>
    <row r="7593" spans="1:2" x14ac:dyDescent="0.3">
      <c r="A7593">
        <v>183116</v>
      </c>
      <c r="B7593">
        <v>44295.919282407405</v>
      </c>
    </row>
    <row r="7594" spans="1:2" x14ac:dyDescent="0.3">
      <c r="A7594">
        <v>183117</v>
      </c>
      <c r="B7594">
        <v>44397.754641203705</v>
      </c>
    </row>
    <row r="7595" spans="1:2" x14ac:dyDescent="0.3">
      <c r="A7595">
        <v>183139</v>
      </c>
      <c r="B7595">
        <v>44394.228750000002</v>
      </c>
    </row>
    <row r="7596" spans="1:2" x14ac:dyDescent="0.3">
      <c r="A7596">
        <v>183161</v>
      </c>
      <c r="B7596">
        <v>44396.73400462963</v>
      </c>
    </row>
    <row r="7597" spans="1:2" x14ac:dyDescent="0.3">
      <c r="A7597">
        <v>183163</v>
      </c>
      <c r="B7597">
        <v>44349.900266203702</v>
      </c>
    </row>
    <row r="7598" spans="1:2" x14ac:dyDescent="0.3">
      <c r="A7598">
        <v>183193</v>
      </c>
      <c r="B7598">
        <v>44374.482465277775</v>
      </c>
    </row>
    <row r="7599" spans="1:2" x14ac:dyDescent="0.3">
      <c r="A7599">
        <v>183279</v>
      </c>
      <c r="B7599">
        <v>44343.716203703705</v>
      </c>
    </row>
    <row r="7600" spans="1:2" x14ac:dyDescent="0.3">
      <c r="A7600">
        <v>183286</v>
      </c>
      <c r="B7600">
        <v>44408.950289351851</v>
      </c>
    </row>
    <row r="7601" spans="1:2" x14ac:dyDescent="0.3">
      <c r="A7601">
        <v>183288</v>
      </c>
      <c r="B7601">
        <v>44320.865879629629</v>
      </c>
    </row>
    <row r="7602" spans="1:2" x14ac:dyDescent="0.3">
      <c r="A7602">
        <v>183298</v>
      </c>
      <c r="B7602">
        <v>44357.769201388888</v>
      </c>
    </row>
    <row r="7603" spans="1:2" x14ac:dyDescent="0.3">
      <c r="A7603">
        <v>183339</v>
      </c>
      <c r="B7603">
        <v>44365.460949074077</v>
      </c>
    </row>
    <row r="7604" spans="1:2" x14ac:dyDescent="0.3">
      <c r="A7604">
        <v>183345</v>
      </c>
      <c r="B7604">
        <v>44344.789826388886</v>
      </c>
    </row>
    <row r="7605" spans="1:2" x14ac:dyDescent="0.3">
      <c r="A7605">
        <v>183354</v>
      </c>
      <c r="B7605">
        <v>44343.935335648152</v>
      </c>
    </row>
    <row r="7606" spans="1:2" x14ac:dyDescent="0.3">
      <c r="A7606">
        <v>183355</v>
      </c>
      <c r="B7606">
        <v>44315.178182870368</v>
      </c>
    </row>
    <row r="7607" spans="1:2" x14ac:dyDescent="0.3">
      <c r="A7607">
        <v>183386</v>
      </c>
      <c r="B7607">
        <v>44325.952048611114</v>
      </c>
    </row>
    <row r="7608" spans="1:2" x14ac:dyDescent="0.3">
      <c r="A7608">
        <v>183418</v>
      </c>
      <c r="B7608">
        <v>44318.753344907411</v>
      </c>
    </row>
    <row r="7609" spans="1:2" x14ac:dyDescent="0.3">
      <c r="A7609">
        <v>183441</v>
      </c>
      <c r="B7609">
        <v>44294.760300925926</v>
      </c>
    </row>
    <row r="7610" spans="1:2" x14ac:dyDescent="0.3">
      <c r="A7610">
        <v>183522</v>
      </c>
      <c r="B7610">
        <v>44345.037511574075</v>
      </c>
    </row>
    <row r="7611" spans="1:2" x14ac:dyDescent="0.3">
      <c r="A7611">
        <v>183553</v>
      </c>
      <c r="B7611">
        <v>44344.520416666666</v>
      </c>
    </row>
    <row r="7612" spans="1:2" x14ac:dyDescent="0.3">
      <c r="A7612">
        <v>183554</v>
      </c>
      <c r="B7612">
        <v>44377.666851851849</v>
      </c>
    </row>
    <row r="7613" spans="1:2" x14ac:dyDescent="0.3">
      <c r="A7613">
        <v>183560</v>
      </c>
      <c r="B7613">
        <v>44305.699618055558</v>
      </c>
    </row>
    <row r="7614" spans="1:2" x14ac:dyDescent="0.3">
      <c r="A7614">
        <v>183576</v>
      </c>
      <c r="B7614">
        <v>44342.191666666666</v>
      </c>
    </row>
    <row r="7615" spans="1:2" x14ac:dyDescent="0.3">
      <c r="A7615">
        <v>183583</v>
      </c>
      <c r="B7615">
        <v>44295.74695601852</v>
      </c>
    </row>
    <row r="7616" spans="1:2" x14ac:dyDescent="0.3">
      <c r="A7616">
        <v>183587</v>
      </c>
      <c r="B7616">
        <v>44311.097175925926</v>
      </c>
    </row>
    <row r="7617" spans="1:2" x14ac:dyDescent="0.3">
      <c r="A7617">
        <v>183588</v>
      </c>
      <c r="B7617">
        <v>44299.974699074075</v>
      </c>
    </row>
    <row r="7618" spans="1:2" x14ac:dyDescent="0.3">
      <c r="A7618">
        <v>183615</v>
      </c>
      <c r="B7618">
        <v>44344.462002314816</v>
      </c>
    </row>
    <row r="7619" spans="1:2" x14ac:dyDescent="0.3">
      <c r="A7619">
        <v>183662</v>
      </c>
      <c r="B7619">
        <v>44340.870740740742</v>
      </c>
    </row>
    <row r="7620" spans="1:2" x14ac:dyDescent="0.3">
      <c r="A7620">
        <v>183684</v>
      </c>
      <c r="B7620">
        <v>44300.899861111109</v>
      </c>
    </row>
    <row r="7621" spans="1:2" x14ac:dyDescent="0.3">
      <c r="A7621">
        <v>183685</v>
      </c>
      <c r="B7621">
        <v>44297.533252314817</v>
      </c>
    </row>
    <row r="7622" spans="1:2" x14ac:dyDescent="0.3">
      <c r="A7622">
        <v>183707</v>
      </c>
      <c r="B7622">
        <v>44344.799537037034</v>
      </c>
    </row>
    <row r="7623" spans="1:2" x14ac:dyDescent="0.3">
      <c r="A7623">
        <v>183736</v>
      </c>
      <c r="B7623">
        <v>44343.591608796298</v>
      </c>
    </row>
    <row r="7624" spans="1:2" x14ac:dyDescent="0.3">
      <c r="A7624">
        <v>183870</v>
      </c>
      <c r="B7624">
        <v>44344.639004629629</v>
      </c>
    </row>
    <row r="7625" spans="1:2" x14ac:dyDescent="0.3">
      <c r="A7625">
        <v>183942</v>
      </c>
      <c r="B7625">
        <v>44376.808032407411</v>
      </c>
    </row>
    <row r="7626" spans="1:2" x14ac:dyDescent="0.3">
      <c r="A7626">
        <v>183949</v>
      </c>
      <c r="B7626">
        <v>44315.476319444446</v>
      </c>
    </row>
    <row r="7627" spans="1:2" x14ac:dyDescent="0.3">
      <c r="A7627">
        <v>183955</v>
      </c>
      <c r="B7627">
        <v>44383.657546296294</v>
      </c>
    </row>
    <row r="7628" spans="1:2" x14ac:dyDescent="0.3">
      <c r="A7628">
        <v>183986</v>
      </c>
      <c r="B7628">
        <v>44365.635706018518</v>
      </c>
    </row>
    <row r="7629" spans="1:2" x14ac:dyDescent="0.3">
      <c r="A7629">
        <v>183992</v>
      </c>
      <c r="B7629">
        <v>44308.989270833335</v>
      </c>
    </row>
    <row r="7630" spans="1:2" x14ac:dyDescent="0.3">
      <c r="A7630">
        <v>184047</v>
      </c>
      <c r="B7630">
        <v>44335.559247685182</v>
      </c>
    </row>
    <row r="7631" spans="1:2" x14ac:dyDescent="0.3">
      <c r="A7631">
        <v>184058</v>
      </c>
      <c r="B7631">
        <v>44355.707303240742</v>
      </c>
    </row>
    <row r="7632" spans="1:2" x14ac:dyDescent="0.3">
      <c r="A7632">
        <v>184103</v>
      </c>
      <c r="B7632">
        <v>44373.0309375</v>
      </c>
    </row>
    <row r="7633" spans="1:2" x14ac:dyDescent="0.3">
      <c r="A7633">
        <v>184121</v>
      </c>
      <c r="B7633">
        <v>44339.822997685187</v>
      </c>
    </row>
    <row r="7634" spans="1:2" x14ac:dyDescent="0.3">
      <c r="A7634">
        <v>184128</v>
      </c>
      <c r="B7634">
        <v>44398.053668981483</v>
      </c>
    </row>
    <row r="7635" spans="1:2" x14ac:dyDescent="0.3">
      <c r="A7635">
        <v>184185</v>
      </c>
      <c r="B7635">
        <v>44341.815335648149</v>
      </c>
    </row>
    <row r="7636" spans="1:2" x14ac:dyDescent="0.3">
      <c r="A7636">
        <v>184213</v>
      </c>
      <c r="B7636">
        <v>44316.895416666666</v>
      </c>
    </row>
    <row r="7637" spans="1:2" x14ac:dyDescent="0.3">
      <c r="A7637">
        <v>184225</v>
      </c>
      <c r="B7637">
        <v>44346.356215277781</v>
      </c>
    </row>
    <row r="7638" spans="1:2" x14ac:dyDescent="0.3">
      <c r="A7638">
        <v>184256</v>
      </c>
      <c r="B7638">
        <v>44311.309513888889</v>
      </c>
    </row>
    <row r="7639" spans="1:2" x14ac:dyDescent="0.3">
      <c r="A7639">
        <v>184259</v>
      </c>
      <c r="B7639">
        <v>44385.373159722221</v>
      </c>
    </row>
    <row r="7640" spans="1:2" x14ac:dyDescent="0.3">
      <c r="A7640">
        <v>184282</v>
      </c>
      <c r="B7640">
        <v>44324.008275462962</v>
      </c>
    </row>
    <row r="7641" spans="1:2" x14ac:dyDescent="0.3">
      <c r="A7641">
        <v>184288</v>
      </c>
      <c r="B7641">
        <v>44304.486712962964</v>
      </c>
    </row>
    <row r="7642" spans="1:2" x14ac:dyDescent="0.3">
      <c r="A7642">
        <v>184291</v>
      </c>
      <c r="B7642">
        <v>44310.809629629628</v>
      </c>
    </row>
    <row r="7643" spans="1:2" x14ac:dyDescent="0.3">
      <c r="A7643">
        <v>184292</v>
      </c>
      <c r="B7643">
        <v>44407.751400462963</v>
      </c>
    </row>
    <row r="7644" spans="1:2" x14ac:dyDescent="0.3">
      <c r="A7644">
        <v>184322</v>
      </c>
      <c r="B7644">
        <v>44358.634895833333</v>
      </c>
    </row>
    <row r="7645" spans="1:2" x14ac:dyDescent="0.3">
      <c r="A7645">
        <v>184337</v>
      </c>
      <c r="B7645">
        <v>44376.641365740739</v>
      </c>
    </row>
    <row r="7646" spans="1:2" x14ac:dyDescent="0.3">
      <c r="A7646">
        <v>184387</v>
      </c>
      <c r="B7646">
        <v>44294.920671296299</v>
      </c>
    </row>
    <row r="7647" spans="1:2" x14ac:dyDescent="0.3">
      <c r="A7647">
        <v>184398</v>
      </c>
      <c r="B7647">
        <v>44374.336354166669</v>
      </c>
    </row>
    <row r="7648" spans="1:2" x14ac:dyDescent="0.3">
      <c r="A7648">
        <v>184413</v>
      </c>
      <c r="B7648">
        <v>44372.787002314813</v>
      </c>
    </row>
    <row r="7649" spans="1:2" x14ac:dyDescent="0.3">
      <c r="A7649">
        <v>184447</v>
      </c>
      <c r="B7649">
        <v>44381.741689814815</v>
      </c>
    </row>
    <row r="7650" spans="1:2" x14ac:dyDescent="0.3">
      <c r="A7650">
        <v>184462</v>
      </c>
      <c r="B7650">
        <v>44316.852939814817</v>
      </c>
    </row>
    <row r="7651" spans="1:2" x14ac:dyDescent="0.3">
      <c r="A7651">
        <v>184569</v>
      </c>
      <c r="B7651">
        <v>44323.874780092592</v>
      </c>
    </row>
    <row r="7652" spans="1:2" x14ac:dyDescent="0.3">
      <c r="A7652">
        <v>184572</v>
      </c>
      <c r="B7652">
        <v>44317.549942129626</v>
      </c>
    </row>
    <row r="7653" spans="1:2" x14ac:dyDescent="0.3">
      <c r="A7653">
        <v>184575</v>
      </c>
      <c r="B7653">
        <v>44304.139953703707</v>
      </c>
    </row>
    <row r="7654" spans="1:2" x14ac:dyDescent="0.3">
      <c r="A7654">
        <v>184608</v>
      </c>
      <c r="B7654">
        <v>44374.823576388888</v>
      </c>
    </row>
    <row r="7655" spans="1:2" x14ac:dyDescent="0.3">
      <c r="A7655">
        <v>184623</v>
      </c>
      <c r="B7655">
        <v>44326.494120370371</v>
      </c>
    </row>
    <row r="7656" spans="1:2" x14ac:dyDescent="0.3">
      <c r="A7656">
        <v>184629</v>
      </c>
      <c r="B7656">
        <v>44316.275671296295</v>
      </c>
    </row>
    <row r="7657" spans="1:2" x14ac:dyDescent="0.3">
      <c r="A7657">
        <v>184648</v>
      </c>
      <c r="B7657">
        <v>44312.877615740741</v>
      </c>
    </row>
    <row r="7658" spans="1:2" x14ac:dyDescent="0.3">
      <c r="A7658">
        <v>184692</v>
      </c>
      <c r="B7658">
        <v>44401.312662037039</v>
      </c>
    </row>
    <row r="7659" spans="1:2" x14ac:dyDescent="0.3">
      <c r="A7659">
        <v>184716</v>
      </c>
      <c r="B7659">
        <v>44292.90148148148</v>
      </c>
    </row>
    <row r="7660" spans="1:2" x14ac:dyDescent="0.3">
      <c r="A7660">
        <v>184757</v>
      </c>
      <c r="B7660">
        <v>44317.265844907408</v>
      </c>
    </row>
    <row r="7661" spans="1:2" x14ac:dyDescent="0.3">
      <c r="A7661">
        <v>184761</v>
      </c>
      <c r="B7661">
        <v>44311.325023148151</v>
      </c>
    </row>
    <row r="7662" spans="1:2" x14ac:dyDescent="0.3">
      <c r="A7662">
        <v>184792</v>
      </c>
      <c r="B7662">
        <v>44305.087569444448</v>
      </c>
    </row>
    <row r="7663" spans="1:2" x14ac:dyDescent="0.3">
      <c r="A7663">
        <v>184836</v>
      </c>
      <c r="B7663">
        <v>44313.45689814815</v>
      </c>
    </row>
    <row r="7664" spans="1:2" x14ac:dyDescent="0.3">
      <c r="A7664">
        <v>184859</v>
      </c>
      <c r="B7664">
        <v>44344.566932870373</v>
      </c>
    </row>
    <row r="7665" spans="1:2" x14ac:dyDescent="0.3">
      <c r="A7665">
        <v>184870</v>
      </c>
      <c r="B7665">
        <v>44346.649456018517</v>
      </c>
    </row>
    <row r="7666" spans="1:2" x14ac:dyDescent="0.3">
      <c r="A7666">
        <v>184874</v>
      </c>
      <c r="B7666">
        <v>44348.752615740741</v>
      </c>
    </row>
    <row r="7667" spans="1:2" x14ac:dyDescent="0.3">
      <c r="A7667">
        <v>184875</v>
      </c>
      <c r="B7667">
        <v>44312.658761574072</v>
      </c>
    </row>
    <row r="7668" spans="1:2" x14ac:dyDescent="0.3">
      <c r="A7668">
        <v>184895</v>
      </c>
      <c r="B7668">
        <v>44374.218634259261</v>
      </c>
    </row>
    <row r="7669" spans="1:2" x14ac:dyDescent="0.3">
      <c r="A7669">
        <v>184911</v>
      </c>
      <c r="B7669">
        <v>44301.812488425923</v>
      </c>
    </row>
    <row r="7670" spans="1:2" x14ac:dyDescent="0.3">
      <c r="A7670">
        <v>184982</v>
      </c>
      <c r="B7670">
        <v>44348.501400462963</v>
      </c>
    </row>
    <row r="7671" spans="1:2" x14ac:dyDescent="0.3">
      <c r="A7671">
        <v>184989</v>
      </c>
      <c r="B7671">
        <v>44303.974699074075</v>
      </c>
    </row>
    <row r="7672" spans="1:2" x14ac:dyDescent="0.3">
      <c r="A7672">
        <v>185028</v>
      </c>
      <c r="B7672">
        <v>44375.571793981479</v>
      </c>
    </row>
    <row r="7673" spans="1:2" x14ac:dyDescent="0.3">
      <c r="A7673">
        <v>185075</v>
      </c>
      <c r="B7673">
        <v>44317.628020833334</v>
      </c>
    </row>
    <row r="7674" spans="1:2" x14ac:dyDescent="0.3">
      <c r="A7674">
        <v>185098</v>
      </c>
      <c r="B7674">
        <v>44341.054398148146</v>
      </c>
    </row>
    <row r="7675" spans="1:2" x14ac:dyDescent="0.3">
      <c r="A7675">
        <v>185125</v>
      </c>
      <c r="B7675">
        <v>44345.787407407406</v>
      </c>
    </row>
    <row r="7676" spans="1:2" x14ac:dyDescent="0.3">
      <c r="A7676">
        <v>185161</v>
      </c>
      <c r="B7676">
        <v>44374.835949074077</v>
      </c>
    </row>
    <row r="7677" spans="1:2" x14ac:dyDescent="0.3">
      <c r="A7677">
        <v>185180</v>
      </c>
      <c r="B7677">
        <v>44359.028194444443</v>
      </c>
    </row>
    <row r="7678" spans="1:2" x14ac:dyDescent="0.3">
      <c r="A7678">
        <v>185187</v>
      </c>
      <c r="B7678">
        <v>44341.809652777774</v>
      </c>
    </row>
    <row r="7679" spans="1:2" x14ac:dyDescent="0.3">
      <c r="A7679">
        <v>185201</v>
      </c>
      <c r="B7679">
        <v>44311.105370370373</v>
      </c>
    </row>
    <row r="7680" spans="1:2" x14ac:dyDescent="0.3">
      <c r="A7680">
        <v>185215</v>
      </c>
      <c r="B7680">
        <v>44374.780451388891</v>
      </c>
    </row>
    <row r="7681" spans="1:2" x14ac:dyDescent="0.3">
      <c r="A7681">
        <v>185221</v>
      </c>
      <c r="B7681">
        <v>44398.711354166669</v>
      </c>
    </row>
    <row r="7682" spans="1:2" x14ac:dyDescent="0.3">
      <c r="A7682">
        <v>185242</v>
      </c>
      <c r="B7682">
        <v>44396.508680555555</v>
      </c>
    </row>
    <row r="7683" spans="1:2" x14ac:dyDescent="0.3">
      <c r="A7683">
        <v>185266</v>
      </c>
      <c r="B7683">
        <v>44304.7809375</v>
      </c>
    </row>
    <row r="7684" spans="1:2" x14ac:dyDescent="0.3">
      <c r="A7684">
        <v>185284</v>
      </c>
      <c r="B7684">
        <v>44314.601724537039</v>
      </c>
    </row>
    <row r="7685" spans="1:2" x14ac:dyDescent="0.3">
      <c r="A7685">
        <v>185293</v>
      </c>
      <c r="B7685">
        <v>44341.790335648147</v>
      </c>
    </row>
    <row r="7686" spans="1:2" x14ac:dyDescent="0.3">
      <c r="A7686">
        <v>185295</v>
      </c>
      <c r="B7686">
        <v>44339.28733796296</v>
      </c>
    </row>
    <row r="7687" spans="1:2" x14ac:dyDescent="0.3">
      <c r="A7687">
        <v>185301</v>
      </c>
      <c r="B7687">
        <v>44339.904004629629</v>
      </c>
    </row>
    <row r="7688" spans="1:2" x14ac:dyDescent="0.3">
      <c r="A7688">
        <v>185304</v>
      </c>
      <c r="B7688">
        <v>44319.811273148145</v>
      </c>
    </row>
    <row r="7689" spans="1:2" x14ac:dyDescent="0.3">
      <c r="A7689">
        <v>185308</v>
      </c>
      <c r="B7689">
        <v>44302.780995370369</v>
      </c>
    </row>
    <row r="7690" spans="1:2" x14ac:dyDescent="0.3">
      <c r="A7690">
        <v>185313</v>
      </c>
      <c r="B7690">
        <v>44347.492337962962</v>
      </c>
    </row>
    <row r="7691" spans="1:2" x14ac:dyDescent="0.3">
      <c r="A7691">
        <v>185373</v>
      </c>
      <c r="B7691">
        <v>44407.619328703702</v>
      </c>
    </row>
    <row r="7692" spans="1:2" x14ac:dyDescent="0.3">
      <c r="A7692">
        <v>185386</v>
      </c>
      <c r="B7692">
        <v>44381.668067129627</v>
      </c>
    </row>
    <row r="7693" spans="1:2" x14ac:dyDescent="0.3">
      <c r="A7693">
        <v>185450</v>
      </c>
      <c r="B7693">
        <v>44316.84646990741</v>
      </c>
    </row>
    <row r="7694" spans="1:2" x14ac:dyDescent="0.3">
      <c r="A7694">
        <v>185454</v>
      </c>
      <c r="B7694">
        <v>44313.787407407406</v>
      </c>
    </row>
    <row r="7695" spans="1:2" x14ac:dyDescent="0.3">
      <c r="A7695">
        <v>185470</v>
      </c>
      <c r="B7695">
        <v>44308.644606481481</v>
      </c>
    </row>
    <row r="7696" spans="1:2" x14ac:dyDescent="0.3">
      <c r="A7696">
        <v>185503</v>
      </c>
      <c r="B7696">
        <v>44304.884085648147</v>
      </c>
    </row>
    <row r="7697" spans="1:2" x14ac:dyDescent="0.3">
      <c r="A7697">
        <v>185579</v>
      </c>
      <c r="B7697">
        <v>44311.054722222223</v>
      </c>
    </row>
    <row r="7698" spans="1:2" x14ac:dyDescent="0.3">
      <c r="A7698">
        <v>185585</v>
      </c>
      <c r="B7698">
        <v>44292.617905092593</v>
      </c>
    </row>
    <row r="7699" spans="1:2" x14ac:dyDescent="0.3">
      <c r="A7699">
        <v>185595</v>
      </c>
      <c r="B7699">
        <v>44311.553993055553</v>
      </c>
    </row>
    <row r="7700" spans="1:2" x14ac:dyDescent="0.3">
      <c r="A7700">
        <v>185646</v>
      </c>
      <c r="B7700">
        <v>44395.788622685184</v>
      </c>
    </row>
    <row r="7701" spans="1:2" x14ac:dyDescent="0.3">
      <c r="A7701">
        <v>185696</v>
      </c>
      <c r="B7701">
        <v>44374.991666666669</v>
      </c>
    </row>
    <row r="7702" spans="1:2" x14ac:dyDescent="0.3">
      <c r="A7702">
        <v>185710</v>
      </c>
      <c r="B7702">
        <v>44312.570173611108</v>
      </c>
    </row>
    <row r="7703" spans="1:2" x14ac:dyDescent="0.3">
      <c r="A7703">
        <v>185728</v>
      </c>
      <c r="B7703">
        <v>44301.108599537038</v>
      </c>
    </row>
    <row r="7704" spans="1:2" x14ac:dyDescent="0.3">
      <c r="A7704">
        <v>185732</v>
      </c>
      <c r="B7704">
        <v>44312.522037037037</v>
      </c>
    </row>
    <row r="7705" spans="1:2" x14ac:dyDescent="0.3">
      <c r="A7705">
        <v>185736</v>
      </c>
      <c r="B7705">
        <v>44374.699212962965</v>
      </c>
    </row>
    <row r="7706" spans="1:2" x14ac:dyDescent="0.3">
      <c r="A7706">
        <v>185784</v>
      </c>
      <c r="B7706">
        <v>44342.612650462965</v>
      </c>
    </row>
    <row r="7707" spans="1:2" x14ac:dyDescent="0.3">
      <c r="A7707">
        <v>185799</v>
      </c>
      <c r="B7707">
        <v>44343.925752314812</v>
      </c>
    </row>
    <row r="7708" spans="1:2" x14ac:dyDescent="0.3">
      <c r="A7708">
        <v>185818</v>
      </c>
      <c r="B7708">
        <v>44367.583055555559</v>
      </c>
    </row>
    <row r="7709" spans="1:2" x14ac:dyDescent="0.3">
      <c r="A7709">
        <v>185829</v>
      </c>
      <c r="B7709">
        <v>44345.891168981485</v>
      </c>
    </row>
    <row r="7710" spans="1:2" x14ac:dyDescent="0.3">
      <c r="A7710">
        <v>185845</v>
      </c>
      <c r="B7710">
        <v>44344.085949074077</v>
      </c>
    </row>
    <row r="7711" spans="1:2" x14ac:dyDescent="0.3">
      <c r="A7711">
        <v>185891</v>
      </c>
      <c r="B7711">
        <v>44346.292673611111</v>
      </c>
    </row>
    <row r="7712" spans="1:2" x14ac:dyDescent="0.3">
      <c r="A7712">
        <v>185899</v>
      </c>
      <c r="B7712">
        <v>44313.694768518515</v>
      </c>
    </row>
    <row r="7713" spans="1:2" x14ac:dyDescent="0.3">
      <c r="A7713">
        <v>185918</v>
      </c>
      <c r="B7713">
        <v>44345.505810185183</v>
      </c>
    </row>
    <row r="7714" spans="1:2" x14ac:dyDescent="0.3">
      <c r="A7714">
        <v>185928</v>
      </c>
      <c r="B7714">
        <v>44311.052777777775</v>
      </c>
    </row>
    <row r="7715" spans="1:2" x14ac:dyDescent="0.3">
      <c r="A7715">
        <v>185930</v>
      </c>
      <c r="B7715">
        <v>44291.871145833335</v>
      </c>
    </row>
    <row r="7716" spans="1:2" x14ac:dyDescent="0.3">
      <c r="A7716">
        <v>185969</v>
      </c>
      <c r="B7716">
        <v>44343.782546296294</v>
      </c>
    </row>
    <row r="7717" spans="1:2" x14ac:dyDescent="0.3">
      <c r="A7717">
        <v>185977</v>
      </c>
      <c r="B7717">
        <v>44341.256666666668</v>
      </c>
    </row>
    <row r="7718" spans="1:2" x14ac:dyDescent="0.3">
      <c r="A7718">
        <v>185981</v>
      </c>
      <c r="B7718">
        <v>44286.584328703706</v>
      </c>
    </row>
    <row r="7719" spans="1:2" x14ac:dyDescent="0.3">
      <c r="A7719">
        <v>186006</v>
      </c>
      <c r="B7719">
        <v>44334.687083333331</v>
      </c>
    </row>
    <row r="7720" spans="1:2" x14ac:dyDescent="0.3">
      <c r="A7720">
        <v>186077</v>
      </c>
      <c r="B7720">
        <v>44349.818668981483</v>
      </c>
    </row>
    <row r="7721" spans="1:2" x14ac:dyDescent="0.3">
      <c r="A7721">
        <v>186180</v>
      </c>
      <c r="B7721">
        <v>44363.708923611113</v>
      </c>
    </row>
    <row r="7722" spans="1:2" x14ac:dyDescent="0.3">
      <c r="A7722">
        <v>186257</v>
      </c>
      <c r="B7722">
        <v>44323.321331018517</v>
      </c>
    </row>
    <row r="7723" spans="1:2" x14ac:dyDescent="0.3">
      <c r="A7723">
        <v>186291</v>
      </c>
      <c r="B7723">
        <v>44306.766365740739</v>
      </c>
    </row>
    <row r="7724" spans="1:2" x14ac:dyDescent="0.3">
      <c r="A7724">
        <v>186315</v>
      </c>
      <c r="B7724">
        <v>44286.744120370371</v>
      </c>
    </row>
    <row r="7725" spans="1:2" x14ac:dyDescent="0.3">
      <c r="A7725">
        <v>186317</v>
      </c>
      <c r="B7725">
        <v>44377.77648148148</v>
      </c>
    </row>
    <row r="7726" spans="1:2" x14ac:dyDescent="0.3">
      <c r="A7726">
        <v>186339</v>
      </c>
      <c r="B7726">
        <v>44391.905127314814</v>
      </c>
    </row>
    <row r="7727" spans="1:2" x14ac:dyDescent="0.3">
      <c r="A7727">
        <v>186352</v>
      </c>
      <c r="B7727">
        <v>44345.877615740741</v>
      </c>
    </row>
    <row r="7728" spans="1:2" x14ac:dyDescent="0.3">
      <c r="A7728">
        <v>186356</v>
      </c>
      <c r="B7728">
        <v>44311.265555555554</v>
      </c>
    </row>
    <row r="7729" spans="1:2" x14ac:dyDescent="0.3">
      <c r="A7729">
        <v>186391</v>
      </c>
      <c r="B7729">
        <v>44394.885706018518</v>
      </c>
    </row>
    <row r="7730" spans="1:2" x14ac:dyDescent="0.3">
      <c r="A7730">
        <v>186409</v>
      </c>
      <c r="B7730">
        <v>44375.026076388887</v>
      </c>
    </row>
    <row r="7731" spans="1:2" x14ac:dyDescent="0.3">
      <c r="A7731">
        <v>186464</v>
      </c>
      <c r="B7731">
        <v>44333.577453703707</v>
      </c>
    </row>
    <row r="7732" spans="1:2" x14ac:dyDescent="0.3">
      <c r="A7732">
        <v>186466</v>
      </c>
      <c r="B7732">
        <v>44415.438703703701</v>
      </c>
    </row>
    <row r="7733" spans="1:2" x14ac:dyDescent="0.3">
      <c r="A7733">
        <v>186482</v>
      </c>
      <c r="B7733">
        <v>44371.003333333334</v>
      </c>
    </row>
    <row r="7734" spans="1:2" x14ac:dyDescent="0.3">
      <c r="A7734">
        <v>186504</v>
      </c>
      <c r="B7734">
        <v>44296.73238425926</v>
      </c>
    </row>
    <row r="7735" spans="1:2" x14ac:dyDescent="0.3">
      <c r="A7735">
        <v>186510</v>
      </c>
      <c r="B7735">
        <v>44312.915000000001</v>
      </c>
    </row>
    <row r="7736" spans="1:2" x14ac:dyDescent="0.3">
      <c r="A7736">
        <v>186540</v>
      </c>
      <c r="B7736">
        <v>44388.053587962961</v>
      </c>
    </row>
    <row r="7737" spans="1:2" x14ac:dyDescent="0.3">
      <c r="A7737">
        <v>186553</v>
      </c>
      <c r="B7737">
        <v>44325.999664351853</v>
      </c>
    </row>
    <row r="7738" spans="1:2" x14ac:dyDescent="0.3">
      <c r="A7738">
        <v>186554</v>
      </c>
      <c r="B7738">
        <v>44311.763842592591</v>
      </c>
    </row>
    <row r="7739" spans="1:2" x14ac:dyDescent="0.3">
      <c r="A7739">
        <v>186661</v>
      </c>
      <c r="B7739">
        <v>44341.725995370369</v>
      </c>
    </row>
    <row r="7740" spans="1:2" x14ac:dyDescent="0.3">
      <c r="A7740">
        <v>186682</v>
      </c>
      <c r="B7740">
        <v>44340.688298611109</v>
      </c>
    </row>
    <row r="7741" spans="1:2" x14ac:dyDescent="0.3">
      <c r="A7741">
        <v>186704</v>
      </c>
      <c r="B7741">
        <v>44368.688703703701</v>
      </c>
    </row>
    <row r="7742" spans="1:2" x14ac:dyDescent="0.3">
      <c r="A7742">
        <v>186705</v>
      </c>
      <c r="B7742">
        <v>44374.703668981485</v>
      </c>
    </row>
    <row r="7743" spans="1:2" x14ac:dyDescent="0.3">
      <c r="A7743">
        <v>186713</v>
      </c>
      <c r="B7743">
        <v>44390.72996527778</v>
      </c>
    </row>
    <row r="7744" spans="1:2" x14ac:dyDescent="0.3">
      <c r="A7744">
        <v>186742</v>
      </c>
      <c r="B7744">
        <v>44345.329907407409</v>
      </c>
    </row>
    <row r="7745" spans="1:2" x14ac:dyDescent="0.3">
      <c r="A7745">
        <v>186744</v>
      </c>
      <c r="B7745">
        <v>44314.725914351853</v>
      </c>
    </row>
    <row r="7746" spans="1:2" x14ac:dyDescent="0.3">
      <c r="A7746">
        <v>186786</v>
      </c>
      <c r="B7746">
        <v>44321.884895833333</v>
      </c>
    </row>
    <row r="7747" spans="1:2" x14ac:dyDescent="0.3">
      <c r="A7747">
        <v>186806</v>
      </c>
      <c r="B7747">
        <v>44310.759085648147</v>
      </c>
    </row>
    <row r="7748" spans="1:2" x14ac:dyDescent="0.3">
      <c r="A7748">
        <v>186840</v>
      </c>
      <c r="B7748">
        <v>44311.751400462963</v>
      </c>
    </row>
    <row r="7749" spans="1:2" x14ac:dyDescent="0.3">
      <c r="A7749">
        <v>186856</v>
      </c>
      <c r="B7749">
        <v>44318.698055555556</v>
      </c>
    </row>
    <row r="7750" spans="1:2" x14ac:dyDescent="0.3">
      <c r="A7750">
        <v>186859</v>
      </c>
      <c r="B7750">
        <v>44408.657141203701</v>
      </c>
    </row>
    <row r="7751" spans="1:2" x14ac:dyDescent="0.3">
      <c r="A7751">
        <v>186891</v>
      </c>
      <c r="B7751">
        <v>44298.749780092592</v>
      </c>
    </row>
    <row r="7752" spans="1:2" x14ac:dyDescent="0.3">
      <c r="A7752">
        <v>186901</v>
      </c>
      <c r="B7752">
        <v>44395.270092592589</v>
      </c>
    </row>
    <row r="7753" spans="1:2" x14ac:dyDescent="0.3">
      <c r="A7753">
        <v>186917</v>
      </c>
      <c r="B7753">
        <v>44344.974293981482</v>
      </c>
    </row>
    <row r="7754" spans="1:2" x14ac:dyDescent="0.3">
      <c r="A7754">
        <v>186945</v>
      </c>
      <c r="B7754">
        <v>44377.921712962961</v>
      </c>
    </row>
    <row r="7755" spans="1:2" x14ac:dyDescent="0.3">
      <c r="A7755">
        <v>186970</v>
      </c>
      <c r="B7755">
        <v>44320.874780092592</v>
      </c>
    </row>
    <row r="7756" spans="1:2" x14ac:dyDescent="0.3">
      <c r="A7756">
        <v>187023</v>
      </c>
      <c r="B7756">
        <v>44321.955289351848</v>
      </c>
    </row>
    <row r="7757" spans="1:2" x14ac:dyDescent="0.3">
      <c r="A7757">
        <v>187060</v>
      </c>
      <c r="B7757">
        <v>44343.639745370368</v>
      </c>
    </row>
    <row r="7758" spans="1:2" x14ac:dyDescent="0.3">
      <c r="A7758">
        <v>187065</v>
      </c>
      <c r="B7758">
        <v>44310.5309375</v>
      </c>
    </row>
    <row r="7759" spans="1:2" x14ac:dyDescent="0.3">
      <c r="A7759">
        <v>187067</v>
      </c>
      <c r="B7759">
        <v>44310.631655092591</v>
      </c>
    </row>
    <row r="7760" spans="1:2" x14ac:dyDescent="0.3">
      <c r="A7760">
        <v>187105</v>
      </c>
      <c r="B7760">
        <v>44375.827453703707</v>
      </c>
    </row>
    <row r="7761" spans="1:2" x14ac:dyDescent="0.3">
      <c r="A7761">
        <v>187110</v>
      </c>
      <c r="B7761">
        <v>44310.924131944441</v>
      </c>
    </row>
    <row r="7762" spans="1:2" x14ac:dyDescent="0.3">
      <c r="A7762">
        <v>187112</v>
      </c>
      <c r="B7762">
        <v>44340.653912037036</v>
      </c>
    </row>
    <row r="7763" spans="1:2" x14ac:dyDescent="0.3">
      <c r="A7763">
        <v>187150</v>
      </c>
      <c r="B7763">
        <v>44379.909571759257</v>
      </c>
    </row>
    <row r="7764" spans="1:2" x14ac:dyDescent="0.3">
      <c r="A7764">
        <v>187165</v>
      </c>
      <c r="B7764">
        <v>44346.925347222219</v>
      </c>
    </row>
    <row r="7765" spans="1:2" x14ac:dyDescent="0.3">
      <c r="A7765">
        <v>187169</v>
      </c>
      <c r="B7765">
        <v>44311.662812499999</v>
      </c>
    </row>
    <row r="7766" spans="1:2" x14ac:dyDescent="0.3">
      <c r="A7766">
        <v>187182</v>
      </c>
      <c r="B7766">
        <v>44342.711759259262</v>
      </c>
    </row>
    <row r="7767" spans="1:2" x14ac:dyDescent="0.3">
      <c r="A7767">
        <v>187188</v>
      </c>
      <c r="B7767">
        <v>44316.796307870369</v>
      </c>
    </row>
    <row r="7768" spans="1:2" x14ac:dyDescent="0.3">
      <c r="A7768">
        <v>187191</v>
      </c>
      <c r="B7768">
        <v>44341.558437500003</v>
      </c>
    </row>
    <row r="7769" spans="1:2" x14ac:dyDescent="0.3">
      <c r="A7769">
        <v>187204</v>
      </c>
      <c r="B7769">
        <v>44353.78943287037</v>
      </c>
    </row>
    <row r="7770" spans="1:2" x14ac:dyDescent="0.3">
      <c r="A7770">
        <v>187263</v>
      </c>
      <c r="B7770">
        <v>44320.0309375</v>
      </c>
    </row>
    <row r="7771" spans="1:2" x14ac:dyDescent="0.3">
      <c r="A7771">
        <v>187289</v>
      </c>
      <c r="B7771">
        <v>44345.084143518521</v>
      </c>
    </row>
    <row r="7772" spans="1:2" x14ac:dyDescent="0.3">
      <c r="A7772">
        <v>187336</v>
      </c>
      <c r="B7772">
        <v>44403.651076388887</v>
      </c>
    </row>
    <row r="7773" spans="1:2" x14ac:dyDescent="0.3">
      <c r="A7773">
        <v>187355</v>
      </c>
      <c r="B7773">
        <v>44301.609409722223</v>
      </c>
    </row>
    <row r="7774" spans="1:2" x14ac:dyDescent="0.3">
      <c r="A7774">
        <v>187417</v>
      </c>
      <c r="B7774">
        <v>44309.273645833331</v>
      </c>
    </row>
    <row r="7775" spans="1:2" x14ac:dyDescent="0.3">
      <c r="A7775">
        <v>187424</v>
      </c>
      <c r="B7775">
        <v>44330.958113425928</v>
      </c>
    </row>
    <row r="7776" spans="1:2" x14ac:dyDescent="0.3">
      <c r="A7776">
        <v>187473</v>
      </c>
      <c r="B7776">
        <v>44388.387997685182</v>
      </c>
    </row>
    <row r="7777" spans="1:2" x14ac:dyDescent="0.3">
      <c r="A7777">
        <v>187488</v>
      </c>
      <c r="B7777">
        <v>44295.459328703706</v>
      </c>
    </row>
    <row r="7778" spans="1:2" x14ac:dyDescent="0.3">
      <c r="A7778">
        <v>187511</v>
      </c>
      <c r="B7778">
        <v>44310.97550925926</v>
      </c>
    </row>
    <row r="7779" spans="1:2" x14ac:dyDescent="0.3">
      <c r="A7779">
        <v>187659</v>
      </c>
      <c r="B7779">
        <v>44374.833923611113</v>
      </c>
    </row>
    <row r="7780" spans="1:2" x14ac:dyDescent="0.3">
      <c r="A7780">
        <v>187707</v>
      </c>
      <c r="B7780">
        <v>44299.67291666667</v>
      </c>
    </row>
    <row r="7781" spans="1:2" x14ac:dyDescent="0.3">
      <c r="A7781">
        <v>187715</v>
      </c>
      <c r="B7781">
        <v>44408.14875</v>
      </c>
    </row>
    <row r="7782" spans="1:2" x14ac:dyDescent="0.3">
      <c r="A7782">
        <v>187764</v>
      </c>
      <c r="B7782">
        <v>44311.685937499999</v>
      </c>
    </row>
    <row r="7783" spans="1:2" x14ac:dyDescent="0.3">
      <c r="A7783">
        <v>187785</v>
      </c>
      <c r="B7783">
        <v>44293.819363425922</v>
      </c>
    </row>
    <row r="7784" spans="1:2" x14ac:dyDescent="0.3">
      <c r="A7784">
        <v>187872</v>
      </c>
      <c r="B7784">
        <v>44316.627337962964</v>
      </c>
    </row>
    <row r="7785" spans="1:2" x14ac:dyDescent="0.3">
      <c r="A7785">
        <v>187882</v>
      </c>
      <c r="B7785">
        <v>44309.964988425927</v>
      </c>
    </row>
    <row r="7786" spans="1:2" x14ac:dyDescent="0.3">
      <c r="A7786">
        <v>187892</v>
      </c>
      <c r="B7786">
        <v>44323.831099537034</v>
      </c>
    </row>
    <row r="7787" spans="1:2" x14ac:dyDescent="0.3">
      <c r="A7787">
        <v>187903</v>
      </c>
      <c r="B7787">
        <v>44379.727534722224</v>
      </c>
    </row>
    <row r="7788" spans="1:2" x14ac:dyDescent="0.3">
      <c r="A7788">
        <v>187906</v>
      </c>
      <c r="B7788">
        <v>44295.610625000001</v>
      </c>
    </row>
    <row r="7789" spans="1:2" x14ac:dyDescent="0.3">
      <c r="A7789">
        <v>187914</v>
      </c>
      <c r="B7789">
        <v>44329.287812499999</v>
      </c>
    </row>
    <row r="7790" spans="1:2" x14ac:dyDescent="0.3">
      <c r="A7790">
        <v>187929</v>
      </c>
      <c r="B7790">
        <v>44295.507465277777</v>
      </c>
    </row>
    <row r="7791" spans="1:2" x14ac:dyDescent="0.3">
      <c r="A7791">
        <v>187930</v>
      </c>
      <c r="B7791">
        <v>44294.681018518517</v>
      </c>
    </row>
    <row r="7792" spans="1:2" x14ac:dyDescent="0.3">
      <c r="A7792">
        <v>187945</v>
      </c>
      <c r="B7792">
        <v>44345.853344907409</v>
      </c>
    </row>
    <row r="7793" spans="1:2" x14ac:dyDescent="0.3">
      <c r="A7793">
        <v>187947</v>
      </c>
      <c r="B7793">
        <v>44345.753020833334</v>
      </c>
    </row>
    <row r="7794" spans="1:2" x14ac:dyDescent="0.3">
      <c r="A7794">
        <v>187979</v>
      </c>
      <c r="B7794">
        <v>44410.729560185187</v>
      </c>
    </row>
    <row r="7795" spans="1:2" x14ac:dyDescent="0.3">
      <c r="A7795">
        <v>187985</v>
      </c>
      <c r="B7795">
        <v>44315.72550925926</v>
      </c>
    </row>
    <row r="7796" spans="1:2" x14ac:dyDescent="0.3">
      <c r="A7796">
        <v>188007</v>
      </c>
      <c r="B7796">
        <v>44347.669282407405</v>
      </c>
    </row>
    <row r="7797" spans="1:2" x14ac:dyDescent="0.3">
      <c r="A7797">
        <v>188027</v>
      </c>
      <c r="B7797">
        <v>44393.63045138889</v>
      </c>
    </row>
    <row r="7798" spans="1:2" x14ac:dyDescent="0.3">
      <c r="A7798">
        <v>188029</v>
      </c>
      <c r="B7798">
        <v>44373.579074074078</v>
      </c>
    </row>
    <row r="7799" spans="1:2" x14ac:dyDescent="0.3">
      <c r="A7799">
        <v>188039</v>
      </c>
      <c r="B7799">
        <v>44324.475104166668</v>
      </c>
    </row>
    <row r="7800" spans="1:2" x14ac:dyDescent="0.3">
      <c r="A7800">
        <v>188047</v>
      </c>
      <c r="B7800">
        <v>44403.810057870367</v>
      </c>
    </row>
    <row r="7801" spans="1:2" x14ac:dyDescent="0.3">
      <c r="A7801">
        <v>188086</v>
      </c>
      <c r="B7801">
        <v>44375.918067129627</v>
      </c>
    </row>
    <row r="7802" spans="1:2" x14ac:dyDescent="0.3">
      <c r="A7802">
        <v>188135</v>
      </c>
      <c r="B7802">
        <v>44373.958518518521</v>
      </c>
    </row>
    <row r="7803" spans="1:2" x14ac:dyDescent="0.3">
      <c r="A7803">
        <v>188138</v>
      </c>
      <c r="B7803">
        <v>44345.358749999999</v>
      </c>
    </row>
    <row r="7804" spans="1:2" x14ac:dyDescent="0.3">
      <c r="A7804">
        <v>188144</v>
      </c>
      <c r="B7804">
        <v>44341.749780092592</v>
      </c>
    </row>
    <row r="7805" spans="1:2" x14ac:dyDescent="0.3">
      <c r="A7805">
        <v>188164</v>
      </c>
      <c r="B7805">
        <v>44289.714583333334</v>
      </c>
    </row>
    <row r="7806" spans="1:2" x14ac:dyDescent="0.3">
      <c r="A7806">
        <v>188193</v>
      </c>
      <c r="B7806">
        <v>44345.394965277781</v>
      </c>
    </row>
    <row r="7807" spans="1:2" x14ac:dyDescent="0.3">
      <c r="A7807">
        <v>188207</v>
      </c>
      <c r="B7807">
        <v>44377.047337962962</v>
      </c>
    </row>
    <row r="7808" spans="1:2" x14ac:dyDescent="0.3">
      <c r="A7808">
        <v>188246</v>
      </c>
      <c r="B7808">
        <v>44316.918067129627</v>
      </c>
    </row>
    <row r="7809" spans="1:2" x14ac:dyDescent="0.3">
      <c r="A7809">
        <v>188278</v>
      </c>
      <c r="B7809">
        <v>44347.381655092591</v>
      </c>
    </row>
    <row r="7810" spans="1:2" x14ac:dyDescent="0.3">
      <c r="A7810">
        <v>188297</v>
      </c>
      <c r="B7810">
        <v>44304.522106481483</v>
      </c>
    </row>
    <row r="7811" spans="1:2" x14ac:dyDescent="0.3">
      <c r="A7811">
        <v>188344</v>
      </c>
      <c r="B7811">
        <v>44321.635300925926</v>
      </c>
    </row>
    <row r="7812" spans="1:2" x14ac:dyDescent="0.3">
      <c r="A7812">
        <v>188353</v>
      </c>
      <c r="B7812">
        <v>44304.694907407407</v>
      </c>
    </row>
    <row r="7813" spans="1:2" x14ac:dyDescent="0.3">
      <c r="A7813">
        <v>188357</v>
      </c>
      <c r="B7813">
        <v>44310.882465277777</v>
      </c>
    </row>
    <row r="7814" spans="1:2" x14ac:dyDescent="0.3">
      <c r="A7814">
        <v>188362</v>
      </c>
      <c r="B7814">
        <v>44403.568958333337</v>
      </c>
    </row>
    <row r="7815" spans="1:2" x14ac:dyDescent="0.3">
      <c r="A7815">
        <v>188375</v>
      </c>
      <c r="B7815">
        <v>44346.556018518517</v>
      </c>
    </row>
    <row r="7816" spans="1:2" x14ac:dyDescent="0.3">
      <c r="A7816">
        <v>188381</v>
      </c>
      <c r="B7816">
        <v>44373.59039351852</v>
      </c>
    </row>
    <row r="7817" spans="1:2" x14ac:dyDescent="0.3">
      <c r="A7817">
        <v>188385</v>
      </c>
      <c r="B7817">
        <v>44317.420972222222</v>
      </c>
    </row>
    <row r="7818" spans="1:2" x14ac:dyDescent="0.3">
      <c r="A7818">
        <v>188413</v>
      </c>
      <c r="B7818">
        <v>44342.809247685182</v>
      </c>
    </row>
    <row r="7819" spans="1:2" x14ac:dyDescent="0.3">
      <c r="A7819">
        <v>188432</v>
      </c>
      <c r="B7819">
        <v>44374.969849537039</v>
      </c>
    </row>
    <row r="7820" spans="1:2" x14ac:dyDescent="0.3">
      <c r="A7820">
        <v>188443</v>
      </c>
      <c r="B7820">
        <v>44384.520011574074</v>
      </c>
    </row>
    <row r="7821" spans="1:2" x14ac:dyDescent="0.3">
      <c r="A7821">
        <v>188445</v>
      </c>
      <c r="B7821">
        <v>44407.632060185184</v>
      </c>
    </row>
    <row r="7822" spans="1:2" x14ac:dyDescent="0.3">
      <c r="A7822">
        <v>188447</v>
      </c>
      <c r="B7822">
        <v>44408.476319444446</v>
      </c>
    </row>
    <row r="7823" spans="1:2" x14ac:dyDescent="0.3">
      <c r="A7823">
        <v>188482</v>
      </c>
      <c r="B7823">
        <v>44343.804803240739</v>
      </c>
    </row>
    <row r="7824" spans="1:2" x14ac:dyDescent="0.3">
      <c r="A7824">
        <v>188496</v>
      </c>
      <c r="B7824">
        <v>44341.936273148145</v>
      </c>
    </row>
    <row r="7825" spans="1:2" x14ac:dyDescent="0.3">
      <c r="A7825">
        <v>188512</v>
      </c>
      <c r="B7825">
        <v>44296.099618055552</v>
      </c>
    </row>
    <row r="7826" spans="1:2" x14ac:dyDescent="0.3">
      <c r="A7826">
        <v>188533</v>
      </c>
      <c r="B7826">
        <v>44302.717824074076</v>
      </c>
    </row>
    <row r="7827" spans="1:2" x14ac:dyDescent="0.3">
      <c r="A7827">
        <v>188574</v>
      </c>
      <c r="B7827">
        <v>44306.005046296297</v>
      </c>
    </row>
    <row r="7828" spans="1:2" x14ac:dyDescent="0.3">
      <c r="A7828">
        <v>188590</v>
      </c>
      <c r="B7828">
        <v>44302.990474537037</v>
      </c>
    </row>
    <row r="7829" spans="1:2" x14ac:dyDescent="0.3">
      <c r="A7829">
        <v>188621</v>
      </c>
      <c r="B7829">
        <v>44345.780127314814</v>
      </c>
    </row>
    <row r="7830" spans="1:2" x14ac:dyDescent="0.3">
      <c r="A7830">
        <v>188645</v>
      </c>
      <c r="B7830">
        <v>44302.700833333336</v>
      </c>
    </row>
    <row r="7831" spans="1:2" x14ac:dyDescent="0.3">
      <c r="A7831">
        <v>188649</v>
      </c>
      <c r="B7831">
        <v>44300.134895833333</v>
      </c>
    </row>
    <row r="7832" spans="1:2" x14ac:dyDescent="0.3">
      <c r="A7832">
        <v>188672</v>
      </c>
      <c r="B7832">
        <v>44297.625590277778</v>
      </c>
    </row>
    <row r="7833" spans="1:2" x14ac:dyDescent="0.3">
      <c r="A7833">
        <v>188727</v>
      </c>
      <c r="B7833">
        <v>44373.479074074072</v>
      </c>
    </row>
    <row r="7834" spans="1:2" x14ac:dyDescent="0.3">
      <c r="A7834">
        <v>188731</v>
      </c>
      <c r="B7834">
        <v>44320.859409722223</v>
      </c>
    </row>
    <row r="7835" spans="1:2" x14ac:dyDescent="0.3">
      <c r="A7835">
        <v>188746</v>
      </c>
      <c r="B7835">
        <v>44324.59480324074</v>
      </c>
    </row>
    <row r="7836" spans="1:2" x14ac:dyDescent="0.3">
      <c r="A7836">
        <v>188757</v>
      </c>
      <c r="B7836">
        <v>44356.72996527778</v>
      </c>
    </row>
    <row r="7837" spans="1:2" x14ac:dyDescent="0.3">
      <c r="A7837">
        <v>188827</v>
      </c>
      <c r="B7837">
        <v>44344.885706018518</v>
      </c>
    </row>
    <row r="7838" spans="1:2" x14ac:dyDescent="0.3">
      <c r="A7838">
        <v>188835</v>
      </c>
      <c r="B7838">
        <v>44344.568553240744</v>
      </c>
    </row>
    <row r="7839" spans="1:2" x14ac:dyDescent="0.3">
      <c r="A7839">
        <v>188882</v>
      </c>
      <c r="B7839">
        <v>44324.538344907407</v>
      </c>
    </row>
    <row r="7840" spans="1:2" x14ac:dyDescent="0.3">
      <c r="A7840">
        <v>188892</v>
      </c>
      <c r="B7840">
        <v>44401.846875000003</v>
      </c>
    </row>
    <row r="7841" spans="1:2" x14ac:dyDescent="0.3">
      <c r="A7841">
        <v>188906</v>
      </c>
      <c r="B7841">
        <v>44328.504236111112</v>
      </c>
    </row>
    <row r="7842" spans="1:2" x14ac:dyDescent="0.3">
      <c r="A7842">
        <v>188926</v>
      </c>
      <c r="B7842">
        <v>44376.549131944441</v>
      </c>
    </row>
    <row r="7843" spans="1:2" x14ac:dyDescent="0.3">
      <c r="A7843">
        <v>188950</v>
      </c>
      <c r="B7843">
        <v>44297.719444444447</v>
      </c>
    </row>
    <row r="7844" spans="1:2" x14ac:dyDescent="0.3">
      <c r="A7844">
        <v>188994</v>
      </c>
      <c r="B7844">
        <v>44375.842418981483</v>
      </c>
    </row>
    <row r="7845" spans="1:2" x14ac:dyDescent="0.3">
      <c r="A7845">
        <v>189045</v>
      </c>
      <c r="B7845">
        <v>44315.458923611113</v>
      </c>
    </row>
    <row r="7846" spans="1:2" x14ac:dyDescent="0.3">
      <c r="A7846">
        <v>189058</v>
      </c>
      <c r="B7846">
        <v>44387.853356481479</v>
      </c>
    </row>
    <row r="7847" spans="1:2" x14ac:dyDescent="0.3">
      <c r="A7847">
        <v>189085</v>
      </c>
      <c r="B7847">
        <v>44372.722685185188</v>
      </c>
    </row>
    <row r="7848" spans="1:2" x14ac:dyDescent="0.3">
      <c r="A7848">
        <v>189088</v>
      </c>
      <c r="B7848">
        <v>44317.131249999999</v>
      </c>
    </row>
    <row r="7849" spans="1:2" x14ac:dyDescent="0.3">
      <c r="A7849">
        <v>189156</v>
      </c>
      <c r="B7849">
        <v>44374.669236111113</v>
      </c>
    </row>
    <row r="7850" spans="1:2" x14ac:dyDescent="0.3">
      <c r="A7850">
        <v>189169</v>
      </c>
      <c r="B7850">
        <v>44350.360625000001</v>
      </c>
    </row>
    <row r="7851" spans="1:2" x14ac:dyDescent="0.3">
      <c r="A7851">
        <v>189173</v>
      </c>
      <c r="B7851">
        <v>44302.778101851851</v>
      </c>
    </row>
    <row r="7852" spans="1:2" x14ac:dyDescent="0.3">
      <c r="A7852">
        <v>189183</v>
      </c>
      <c r="B7852">
        <v>44312.056817129633</v>
      </c>
    </row>
    <row r="7853" spans="1:2" x14ac:dyDescent="0.3">
      <c r="A7853">
        <v>189230</v>
      </c>
      <c r="B7853">
        <v>44307.678182870368</v>
      </c>
    </row>
    <row r="7854" spans="1:2" x14ac:dyDescent="0.3">
      <c r="A7854">
        <v>189256</v>
      </c>
      <c r="B7854">
        <v>44306.740879629629</v>
      </c>
    </row>
    <row r="7855" spans="1:2" x14ac:dyDescent="0.3">
      <c r="A7855">
        <v>189273</v>
      </c>
      <c r="B7855">
        <v>44338.237916666665</v>
      </c>
    </row>
    <row r="7856" spans="1:2" x14ac:dyDescent="0.3">
      <c r="A7856">
        <v>189283</v>
      </c>
      <c r="B7856">
        <v>44310.762731481482</v>
      </c>
    </row>
    <row r="7857" spans="1:2" x14ac:dyDescent="0.3">
      <c r="A7857">
        <v>189303</v>
      </c>
      <c r="B7857">
        <v>44317.448958333334</v>
      </c>
    </row>
    <row r="7858" spans="1:2" x14ac:dyDescent="0.3">
      <c r="A7858">
        <v>189337</v>
      </c>
      <c r="B7858">
        <v>44355.928182870368</v>
      </c>
    </row>
    <row r="7859" spans="1:2" x14ac:dyDescent="0.3">
      <c r="A7859">
        <v>189341</v>
      </c>
      <c r="B7859">
        <v>44344.751400462963</v>
      </c>
    </row>
    <row r="7860" spans="1:2" x14ac:dyDescent="0.3">
      <c r="A7860">
        <v>189353</v>
      </c>
      <c r="B7860">
        <v>44313.401331018518</v>
      </c>
    </row>
    <row r="7861" spans="1:2" x14ac:dyDescent="0.3">
      <c r="A7861">
        <v>189357</v>
      </c>
      <c r="B7861">
        <v>44315.2106712963</v>
      </c>
    </row>
    <row r="7862" spans="1:2" x14ac:dyDescent="0.3">
      <c r="A7862">
        <v>189374</v>
      </c>
      <c r="B7862">
        <v>44407.781331018516</v>
      </c>
    </row>
    <row r="7863" spans="1:2" x14ac:dyDescent="0.3">
      <c r="A7863">
        <v>189390</v>
      </c>
      <c r="B7863">
        <v>44342.914826388886</v>
      </c>
    </row>
    <row r="7864" spans="1:2" x14ac:dyDescent="0.3">
      <c r="A7864">
        <v>189405</v>
      </c>
      <c r="B7864">
        <v>44314.550347222219</v>
      </c>
    </row>
    <row r="7865" spans="1:2" x14ac:dyDescent="0.3">
      <c r="A7865">
        <v>189411</v>
      </c>
      <c r="B7865">
        <v>44375.792662037034</v>
      </c>
    </row>
    <row r="7866" spans="1:2" x14ac:dyDescent="0.3">
      <c r="A7866">
        <v>189505</v>
      </c>
      <c r="B7866">
        <v>44324.640960648147</v>
      </c>
    </row>
    <row r="7867" spans="1:2" x14ac:dyDescent="0.3">
      <c r="A7867">
        <v>189507</v>
      </c>
      <c r="B7867">
        <v>44437.920902777776</v>
      </c>
    </row>
    <row r="7868" spans="1:2" x14ac:dyDescent="0.3">
      <c r="A7868">
        <v>189527</v>
      </c>
      <c r="B7868">
        <v>44325.92696759259</v>
      </c>
    </row>
    <row r="7869" spans="1:2" x14ac:dyDescent="0.3">
      <c r="A7869">
        <v>189538</v>
      </c>
      <c r="B7869">
        <v>44368.90148148148</v>
      </c>
    </row>
    <row r="7870" spans="1:2" x14ac:dyDescent="0.3">
      <c r="A7870">
        <v>189548</v>
      </c>
      <c r="B7870">
        <v>44346.688252314816</v>
      </c>
    </row>
    <row r="7871" spans="1:2" x14ac:dyDescent="0.3">
      <c r="A7871">
        <v>189639</v>
      </c>
      <c r="B7871">
        <v>44304.079479166663</v>
      </c>
    </row>
    <row r="7872" spans="1:2" x14ac:dyDescent="0.3">
      <c r="A7872">
        <v>189676</v>
      </c>
      <c r="B7872">
        <v>44404.832708333335</v>
      </c>
    </row>
    <row r="7873" spans="1:2" x14ac:dyDescent="0.3">
      <c r="A7873">
        <v>189715</v>
      </c>
      <c r="B7873">
        <v>44376.135706018518</v>
      </c>
    </row>
    <row r="7874" spans="1:2" x14ac:dyDescent="0.3">
      <c r="A7874">
        <v>189770</v>
      </c>
      <c r="B7874">
        <v>44346.24927083333</v>
      </c>
    </row>
    <row r="7875" spans="1:2" x14ac:dyDescent="0.3">
      <c r="A7875">
        <v>189781</v>
      </c>
      <c r="B7875">
        <v>44375.748159722221</v>
      </c>
    </row>
    <row r="7876" spans="1:2" x14ac:dyDescent="0.3">
      <c r="A7876">
        <v>189809</v>
      </c>
      <c r="B7876">
        <v>44349.845254629632</v>
      </c>
    </row>
    <row r="7877" spans="1:2" x14ac:dyDescent="0.3">
      <c r="A7877">
        <v>189815</v>
      </c>
      <c r="B7877">
        <v>44302.905532407407</v>
      </c>
    </row>
    <row r="7878" spans="1:2" x14ac:dyDescent="0.3">
      <c r="A7878">
        <v>189824</v>
      </c>
      <c r="B7878">
        <v>44344.355370370373</v>
      </c>
    </row>
    <row r="7879" spans="1:2" x14ac:dyDescent="0.3">
      <c r="A7879">
        <v>189845</v>
      </c>
      <c r="B7879">
        <v>44301.717013888891</v>
      </c>
    </row>
    <row r="7880" spans="1:2" x14ac:dyDescent="0.3">
      <c r="A7880">
        <v>189854</v>
      </c>
      <c r="B7880">
        <v>44345.472025462965</v>
      </c>
    </row>
    <row r="7881" spans="1:2" x14ac:dyDescent="0.3">
      <c r="A7881">
        <v>189887</v>
      </c>
      <c r="B7881">
        <v>44340.14099537037</v>
      </c>
    </row>
    <row r="7882" spans="1:2" x14ac:dyDescent="0.3">
      <c r="A7882">
        <v>189897</v>
      </c>
      <c r="B7882">
        <v>44300.791851851849</v>
      </c>
    </row>
    <row r="7883" spans="1:2" x14ac:dyDescent="0.3">
      <c r="A7883">
        <v>189900</v>
      </c>
      <c r="B7883">
        <v>44347.110219907408</v>
      </c>
    </row>
    <row r="7884" spans="1:2" x14ac:dyDescent="0.3">
      <c r="A7884">
        <v>189936</v>
      </c>
      <c r="B7884">
        <v>44313.800752314812</v>
      </c>
    </row>
    <row r="7885" spans="1:2" x14ac:dyDescent="0.3">
      <c r="A7885">
        <v>189960</v>
      </c>
      <c r="B7885">
        <v>44341.829074074078</v>
      </c>
    </row>
    <row r="7886" spans="1:2" x14ac:dyDescent="0.3">
      <c r="A7886">
        <v>189963</v>
      </c>
      <c r="B7886">
        <v>44376.534571759257</v>
      </c>
    </row>
    <row r="7887" spans="1:2" x14ac:dyDescent="0.3">
      <c r="A7887">
        <v>189976</v>
      </c>
      <c r="B7887">
        <v>44309.731979166667</v>
      </c>
    </row>
    <row r="7888" spans="1:2" x14ac:dyDescent="0.3">
      <c r="A7888">
        <v>190002</v>
      </c>
      <c r="B7888">
        <v>44303.308668981481</v>
      </c>
    </row>
    <row r="7889" spans="1:2" x14ac:dyDescent="0.3">
      <c r="A7889">
        <v>190037</v>
      </c>
      <c r="B7889">
        <v>44305.032546296294</v>
      </c>
    </row>
    <row r="7890" spans="1:2" x14ac:dyDescent="0.3">
      <c r="A7890">
        <v>190044</v>
      </c>
      <c r="B7890">
        <v>44374.403761574074</v>
      </c>
    </row>
    <row r="7891" spans="1:2" x14ac:dyDescent="0.3">
      <c r="A7891">
        <v>190051</v>
      </c>
      <c r="B7891">
        <v>44314.835543981484</v>
      </c>
    </row>
    <row r="7892" spans="1:2" x14ac:dyDescent="0.3">
      <c r="A7892">
        <v>190104</v>
      </c>
      <c r="B7892">
        <v>44311.762326388889</v>
      </c>
    </row>
    <row r="7893" spans="1:2" x14ac:dyDescent="0.3">
      <c r="A7893">
        <v>190105</v>
      </c>
      <c r="B7893">
        <v>44305.683842592596</v>
      </c>
    </row>
    <row r="7894" spans="1:2" x14ac:dyDescent="0.3">
      <c r="A7894">
        <v>190116</v>
      </c>
      <c r="B7894">
        <v>44303.796712962961</v>
      </c>
    </row>
    <row r="7895" spans="1:2" x14ac:dyDescent="0.3">
      <c r="A7895">
        <v>190128</v>
      </c>
      <c r="B7895">
        <v>44373.915856481479</v>
      </c>
    </row>
    <row r="7896" spans="1:2" x14ac:dyDescent="0.3">
      <c r="A7896">
        <v>190135</v>
      </c>
      <c r="B7896">
        <v>44379.755335648151</v>
      </c>
    </row>
    <row r="7897" spans="1:2" x14ac:dyDescent="0.3">
      <c r="A7897">
        <v>190184</v>
      </c>
      <c r="B7897">
        <v>44374.622361111113</v>
      </c>
    </row>
    <row r="7898" spans="1:2" x14ac:dyDescent="0.3">
      <c r="A7898">
        <v>190188</v>
      </c>
      <c r="B7898">
        <v>44387.604907407411</v>
      </c>
    </row>
    <row r="7899" spans="1:2" x14ac:dyDescent="0.3">
      <c r="A7899">
        <v>190229</v>
      </c>
      <c r="B7899">
        <v>44320.791851851849</v>
      </c>
    </row>
    <row r="7900" spans="1:2" x14ac:dyDescent="0.3">
      <c r="A7900">
        <v>190273</v>
      </c>
      <c r="B7900">
        <v>44324.694768518515</v>
      </c>
    </row>
    <row r="7901" spans="1:2" x14ac:dyDescent="0.3">
      <c r="A7901">
        <v>190300</v>
      </c>
      <c r="B7901">
        <v>44407.814502314817</v>
      </c>
    </row>
    <row r="7902" spans="1:2" x14ac:dyDescent="0.3">
      <c r="A7902">
        <v>190304</v>
      </c>
      <c r="B7902">
        <v>44347.956493055557</v>
      </c>
    </row>
    <row r="7903" spans="1:2" x14ac:dyDescent="0.3">
      <c r="A7903">
        <v>190332</v>
      </c>
      <c r="B7903">
        <v>44310.134282407409</v>
      </c>
    </row>
    <row r="7904" spans="1:2" x14ac:dyDescent="0.3">
      <c r="A7904">
        <v>190413</v>
      </c>
      <c r="B7904">
        <v>44359.663622685184</v>
      </c>
    </row>
    <row r="7905" spans="1:2" x14ac:dyDescent="0.3">
      <c r="A7905">
        <v>190424</v>
      </c>
      <c r="B7905">
        <v>44379.770011574074</v>
      </c>
    </row>
    <row r="7906" spans="1:2" x14ac:dyDescent="0.3">
      <c r="A7906">
        <v>190437</v>
      </c>
      <c r="B7906">
        <v>44365.630856481483</v>
      </c>
    </row>
    <row r="7907" spans="1:2" x14ac:dyDescent="0.3">
      <c r="A7907">
        <v>190444</v>
      </c>
      <c r="B7907">
        <v>44309.757060185184</v>
      </c>
    </row>
    <row r="7908" spans="1:2" x14ac:dyDescent="0.3">
      <c r="A7908">
        <v>190446</v>
      </c>
      <c r="B7908">
        <v>44387.451793981483</v>
      </c>
    </row>
    <row r="7909" spans="1:2" x14ac:dyDescent="0.3">
      <c r="A7909">
        <v>190455</v>
      </c>
      <c r="B7909">
        <v>44292.908356481479</v>
      </c>
    </row>
    <row r="7910" spans="1:2" x14ac:dyDescent="0.3">
      <c r="A7910">
        <v>190479</v>
      </c>
      <c r="B7910">
        <v>44372.602534722224</v>
      </c>
    </row>
    <row r="7911" spans="1:2" x14ac:dyDescent="0.3">
      <c r="A7911">
        <v>190522</v>
      </c>
      <c r="B7911">
        <v>44346.864270833335</v>
      </c>
    </row>
    <row r="7912" spans="1:2" x14ac:dyDescent="0.3">
      <c r="A7912">
        <v>190542</v>
      </c>
      <c r="B7912">
        <v>44343.72550925926</v>
      </c>
    </row>
    <row r="7913" spans="1:2" x14ac:dyDescent="0.3">
      <c r="A7913">
        <v>190571</v>
      </c>
      <c r="B7913">
        <v>44345.673356481479</v>
      </c>
    </row>
    <row r="7914" spans="1:2" x14ac:dyDescent="0.3">
      <c r="A7914">
        <v>190575</v>
      </c>
      <c r="B7914">
        <v>44305.024456018517</v>
      </c>
    </row>
    <row r="7915" spans="1:2" x14ac:dyDescent="0.3">
      <c r="A7915">
        <v>190594</v>
      </c>
      <c r="B7915">
        <v>44408.68990740741</v>
      </c>
    </row>
    <row r="7916" spans="1:2" x14ac:dyDescent="0.3">
      <c r="A7916">
        <v>190633</v>
      </c>
      <c r="B7916">
        <v>44373.72550925926</v>
      </c>
    </row>
    <row r="7917" spans="1:2" x14ac:dyDescent="0.3">
      <c r="A7917">
        <v>190652</v>
      </c>
      <c r="B7917">
        <v>44315.614270833335</v>
      </c>
    </row>
    <row r="7918" spans="1:2" x14ac:dyDescent="0.3">
      <c r="A7918">
        <v>190656</v>
      </c>
      <c r="B7918">
        <v>44315.667256944442</v>
      </c>
    </row>
    <row r="7919" spans="1:2" x14ac:dyDescent="0.3">
      <c r="A7919">
        <v>190693</v>
      </c>
      <c r="B7919">
        <v>44345.488668981481</v>
      </c>
    </row>
    <row r="7920" spans="1:2" x14ac:dyDescent="0.3">
      <c r="A7920">
        <v>190706</v>
      </c>
      <c r="B7920">
        <v>44372.695983796293</v>
      </c>
    </row>
    <row r="7921" spans="1:2" x14ac:dyDescent="0.3">
      <c r="A7921">
        <v>190715</v>
      </c>
      <c r="B7921">
        <v>44312.887731481482</v>
      </c>
    </row>
    <row r="7922" spans="1:2" x14ac:dyDescent="0.3">
      <c r="A7922">
        <v>190730</v>
      </c>
      <c r="B7922">
        <v>44314.915231481478</v>
      </c>
    </row>
    <row r="7923" spans="1:2" x14ac:dyDescent="0.3">
      <c r="A7923">
        <v>190744</v>
      </c>
      <c r="B7923">
        <v>44309.183668981481</v>
      </c>
    </row>
    <row r="7924" spans="1:2" x14ac:dyDescent="0.3">
      <c r="A7924">
        <v>190749</v>
      </c>
      <c r="B7924">
        <v>44367.216377314813</v>
      </c>
    </row>
    <row r="7925" spans="1:2" x14ac:dyDescent="0.3">
      <c r="A7925">
        <v>190787</v>
      </c>
      <c r="B7925">
        <v>44372.830694444441</v>
      </c>
    </row>
    <row r="7926" spans="1:2" x14ac:dyDescent="0.3">
      <c r="A7926">
        <v>190840</v>
      </c>
      <c r="B7926">
        <v>44319.177997685183</v>
      </c>
    </row>
    <row r="7927" spans="1:2" x14ac:dyDescent="0.3">
      <c r="A7927">
        <v>190843</v>
      </c>
      <c r="B7927">
        <v>44376.818958333337</v>
      </c>
    </row>
    <row r="7928" spans="1:2" x14ac:dyDescent="0.3">
      <c r="A7928">
        <v>190881</v>
      </c>
      <c r="B7928">
        <v>44309.90148148148</v>
      </c>
    </row>
    <row r="7929" spans="1:2" x14ac:dyDescent="0.3">
      <c r="A7929">
        <v>190900</v>
      </c>
      <c r="B7929">
        <v>44309.883680555555</v>
      </c>
    </row>
    <row r="7930" spans="1:2" x14ac:dyDescent="0.3">
      <c r="A7930">
        <v>190943</v>
      </c>
      <c r="B7930">
        <v>44387.649456018517</v>
      </c>
    </row>
    <row r="7931" spans="1:2" x14ac:dyDescent="0.3">
      <c r="A7931">
        <v>190969</v>
      </c>
      <c r="B7931">
        <v>44393.426157407404</v>
      </c>
    </row>
    <row r="7932" spans="1:2" x14ac:dyDescent="0.3">
      <c r="A7932">
        <v>190972</v>
      </c>
      <c r="B7932">
        <v>44338.719849537039</v>
      </c>
    </row>
    <row r="7933" spans="1:2" x14ac:dyDescent="0.3">
      <c r="A7933">
        <v>190996</v>
      </c>
      <c r="B7933">
        <v>44404.693553240744</v>
      </c>
    </row>
    <row r="7934" spans="1:2" x14ac:dyDescent="0.3">
      <c r="A7934">
        <v>191051</v>
      </c>
      <c r="B7934">
        <v>44378.770416666666</v>
      </c>
    </row>
    <row r="7935" spans="1:2" x14ac:dyDescent="0.3">
      <c r="A7935">
        <v>191060</v>
      </c>
      <c r="B7935">
        <v>44345.599293981482</v>
      </c>
    </row>
    <row r="7936" spans="1:2" x14ac:dyDescent="0.3">
      <c r="A7936">
        <v>191066</v>
      </c>
      <c r="B7936">
        <v>44308.605370370373</v>
      </c>
    </row>
    <row r="7937" spans="1:2" x14ac:dyDescent="0.3">
      <c r="A7937">
        <v>191096</v>
      </c>
      <c r="B7937">
        <v>44318.199953703705</v>
      </c>
    </row>
    <row r="7938" spans="1:2" x14ac:dyDescent="0.3">
      <c r="A7938">
        <v>191102</v>
      </c>
      <c r="B7938">
        <v>44365.553993055553</v>
      </c>
    </row>
    <row r="7939" spans="1:2" x14ac:dyDescent="0.3">
      <c r="A7939">
        <v>191155</v>
      </c>
      <c r="B7939">
        <v>44292.865879629629</v>
      </c>
    </row>
    <row r="7940" spans="1:2" x14ac:dyDescent="0.3">
      <c r="A7940">
        <v>191197</v>
      </c>
      <c r="B7940">
        <v>44344.59888888889</v>
      </c>
    </row>
    <row r="7941" spans="1:2" x14ac:dyDescent="0.3">
      <c r="A7941">
        <v>191204</v>
      </c>
      <c r="B7941">
        <v>44373.898645833331</v>
      </c>
    </row>
    <row r="7942" spans="1:2" x14ac:dyDescent="0.3">
      <c r="A7942">
        <v>191226</v>
      </c>
      <c r="B7942">
        <v>44336.70689814815</v>
      </c>
    </row>
    <row r="7943" spans="1:2" x14ac:dyDescent="0.3">
      <c r="A7943">
        <v>191261</v>
      </c>
      <c r="B7943">
        <v>44345.897037037037</v>
      </c>
    </row>
    <row r="7944" spans="1:2" x14ac:dyDescent="0.3">
      <c r="A7944">
        <v>191364</v>
      </c>
      <c r="B7944">
        <v>44324.803182870368</v>
      </c>
    </row>
    <row r="7945" spans="1:2" x14ac:dyDescent="0.3">
      <c r="A7945">
        <v>191413</v>
      </c>
      <c r="B7945">
        <v>44374.476481481484</v>
      </c>
    </row>
    <row r="7946" spans="1:2" x14ac:dyDescent="0.3">
      <c r="A7946">
        <v>191450</v>
      </c>
      <c r="B7946">
        <v>44296.466111111113</v>
      </c>
    </row>
    <row r="7947" spans="1:2" x14ac:dyDescent="0.3">
      <c r="A7947">
        <v>191517</v>
      </c>
      <c r="B7947">
        <v>44308.589988425927</v>
      </c>
    </row>
    <row r="7948" spans="1:2" x14ac:dyDescent="0.3">
      <c r="A7948">
        <v>191521</v>
      </c>
      <c r="B7948">
        <v>44331.881678240738</v>
      </c>
    </row>
    <row r="7949" spans="1:2" x14ac:dyDescent="0.3">
      <c r="A7949">
        <v>191525</v>
      </c>
      <c r="B7949">
        <v>44345.848379629628</v>
      </c>
    </row>
    <row r="7950" spans="1:2" x14ac:dyDescent="0.3">
      <c r="A7950">
        <v>191555</v>
      </c>
      <c r="B7950">
        <v>44344.574328703704</v>
      </c>
    </row>
    <row r="7951" spans="1:2" x14ac:dyDescent="0.3">
      <c r="A7951">
        <v>191626</v>
      </c>
      <c r="B7951">
        <v>44341.782951388886</v>
      </c>
    </row>
    <row r="7952" spans="1:2" x14ac:dyDescent="0.3">
      <c r="A7952">
        <v>191656</v>
      </c>
      <c r="B7952">
        <v>44301.727939814817</v>
      </c>
    </row>
    <row r="7953" spans="1:2" x14ac:dyDescent="0.3">
      <c r="A7953">
        <v>191658</v>
      </c>
      <c r="B7953">
        <v>44394.081516203703</v>
      </c>
    </row>
    <row r="7954" spans="1:2" x14ac:dyDescent="0.3">
      <c r="A7954">
        <v>191681</v>
      </c>
      <c r="B7954">
        <v>44376.687083333331</v>
      </c>
    </row>
    <row r="7955" spans="1:2" x14ac:dyDescent="0.3">
      <c r="A7955">
        <v>191741</v>
      </c>
      <c r="B7955">
        <v>44344.791446759256</v>
      </c>
    </row>
    <row r="7956" spans="1:2" x14ac:dyDescent="0.3">
      <c r="A7956">
        <v>191777</v>
      </c>
      <c r="B7956">
        <v>44401.10533564815</v>
      </c>
    </row>
    <row r="7957" spans="1:2" x14ac:dyDescent="0.3">
      <c r="A7957">
        <v>191816</v>
      </c>
      <c r="B7957">
        <v>44311.01798611111</v>
      </c>
    </row>
    <row r="7958" spans="1:2" x14ac:dyDescent="0.3">
      <c r="A7958">
        <v>191841</v>
      </c>
      <c r="B7958">
        <v>44307.738865740743</v>
      </c>
    </row>
    <row r="7959" spans="1:2" x14ac:dyDescent="0.3">
      <c r="A7959">
        <v>191876</v>
      </c>
      <c r="B7959">
        <v>44321.379664351851</v>
      </c>
    </row>
    <row r="7960" spans="1:2" x14ac:dyDescent="0.3">
      <c r="A7960">
        <v>191919</v>
      </c>
      <c r="B7960">
        <v>44384.622361111113</v>
      </c>
    </row>
    <row r="7961" spans="1:2" x14ac:dyDescent="0.3">
      <c r="A7961">
        <v>191950</v>
      </c>
      <c r="B7961">
        <v>44375.772835648146</v>
      </c>
    </row>
    <row r="7962" spans="1:2" x14ac:dyDescent="0.3">
      <c r="A7962">
        <v>191952</v>
      </c>
      <c r="B7962">
        <v>44345.63894675926</v>
      </c>
    </row>
    <row r="7963" spans="1:2" x14ac:dyDescent="0.3">
      <c r="A7963">
        <v>191974</v>
      </c>
      <c r="B7963">
        <v>44309.933842592596</v>
      </c>
    </row>
    <row r="7964" spans="1:2" x14ac:dyDescent="0.3">
      <c r="A7964">
        <v>192019</v>
      </c>
      <c r="B7964">
        <v>44341.760706018518</v>
      </c>
    </row>
    <row r="7965" spans="1:2" x14ac:dyDescent="0.3">
      <c r="A7965">
        <v>192032</v>
      </c>
      <c r="B7965">
        <v>44310.995937500003</v>
      </c>
    </row>
    <row r="7966" spans="1:2" x14ac:dyDescent="0.3">
      <c r="A7966">
        <v>192095</v>
      </c>
      <c r="B7966">
        <v>44345.26462962963</v>
      </c>
    </row>
    <row r="7967" spans="1:2" x14ac:dyDescent="0.3">
      <c r="A7967">
        <v>192147</v>
      </c>
      <c r="B7967">
        <v>44290.061678240738</v>
      </c>
    </row>
    <row r="7968" spans="1:2" x14ac:dyDescent="0.3">
      <c r="A7968">
        <v>192180</v>
      </c>
      <c r="B7968">
        <v>44345.437662037039</v>
      </c>
    </row>
    <row r="7969" spans="1:2" x14ac:dyDescent="0.3">
      <c r="A7969">
        <v>192204</v>
      </c>
      <c r="B7969">
        <v>44305.613865740743</v>
      </c>
    </row>
    <row r="7970" spans="1:2" x14ac:dyDescent="0.3">
      <c r="A7970">
        <v>192219</v>
      </c>
      <c r="B7970">
        <v>44344.842013888891</v>
      </c>
    </row>
    <row r="7971" spans="1:2" x14ac:dyDescent="0.3">
      <c r="A7971">
        <v>192267</v>
      </c>
      <c r="B7971">
        <v>44386.602534722224</v>
      </c>
    </row>
    <row r="7972" spans="1:2" x14ac:dyDescent="0.3">
      <c r="A7972">
        <v>192268</v>
      </c>
      <c r="B7972">
        <v>44343.692743055559</v>
      </c>
    </row>
    <row r="7973" spans="1:2" x14ac:dyDescent="0.3">
      <c r="A7973">
        <v>192331</v>
      </c>
      <c r="B7973">
        <v>44372.702453703707</v>
      </c>
    </row>
    <row r="7974" spans="1:2" x14ac:dyDescent="0.3">
      <c r="A7974">
        <v>192344</v>
      </c>
      <c r="B7974">
        <v>44377.458518518521</v>
      </c>
    </row>
    <row r="7975" spans="1:2" x14ac:dyDescent="0.3">
      <c r="A7975">
        <v>192350</v>
      </c>
      <c r="B7975">
        <v>44372.759085648147</v>
      </c>
    </row>
    <row r="7976" spans="1:2" x14ac:dyDescent="0.3">
      <c r="A7976">
        <v>192401</v>
      </c>
      <c r="B7976">
        <v>44310.795497685183</v>
      </c>
    </row>
    <row r="7977" spans="1:2" x14ac:dyDescent="0.3">
      <c r="A7977">
        <v>192403</v>
      </c>
      <c r="B7977">
        <v>44309.818553240744</v>
      </c>
    </row>
    <row r="7978" spans="1:2" x14ac:dyDescent="0.3">
      <c r="A7978">
        <v>192404</v>
      </c>
      <c r="B7978">
        <v>44374.660381944443</v>
      </c>
    </row>
    <row r="7979" spans="1:2" x14ac:dyDescent="0.3">
      <c r="A7979">
        <v>192442</v>
      </c>
      <c r="B7979">
        <v>44310.873159722221</v>
      </c>
    </row>
    <row r="7980" spans="1:2" x14ac:dyDescent="0.3">
      <c r="A7980">
        <v>192449</v>
      </c>
      <c r="B7980">
        <v>44343.845995370371</v>
      </c>
    </row>
    <row r="7981" spans="1:2" x14ac:dyDescent="0.3">
      <c r="A7981">
        <v>192484</v>
      </c>
      <c r="B7981">
        <v>44313.877210648148</v>
      </c>
    </row>
    <row r="7982" spans="1:2" x14ac:dyDescent="0.3">
      <c r="A7982">
        <v>192489</v>
      </c>
      <c r="B7982">
        <v>44308.653101851851</v>
      </c>
    </row>
    <row r="7983" spans="1:2" x14ac:dyDescent="0.3">
      <c r="A7983">
        <v>192509</v>
      </c>
      <c r="B7983">
        <v>44315.114270833335</v>
      </c>
    </row>
    <row r="7984" spans="1:2" x14ac:dyDescent="0.3">
      <c r="A7984">
        <v>192525</v>
      </c>
      <c r="B7984">
        <v>44399.749374999999</v>
      </c>
    </row>
    <row r="7985" spans="1:2" x14ac:dyDescent="0.3">
      <c r="A7985">
        <v>192531</v>
      </c>
      <c r="B7985">
        <v>44309.199328703704</v>
      </c>
    </row>
    <row r="7986" spans="1:2" x14ac:dyDescent="0.3">
      <c r="A7986">
        <v>192558</v>
      </c>
      <c r="B7986">
        <v>44366.040671296294</v>
      </c>
    </row>
    <row r="7987" spans="1:2" x14ac:dyDescent="0.3">
      <c r="A7987">
        <v>192570</v>
      </c>
      <c r="B7987">
        <v>44389.860625000001</v>
      </c>
    </row>
    <row r="7988" spans="1:2" x14ac:dyDescent="0.3">
      <c r="A7988">
        <v>192628</v>
      </c>
      <c r="B7988">
        <v>44313.735219907408</v>
      </c>
    </row>
    <row r="7989" spans="1:2" x14ac:dyDescent="0.3">
      <c r="A7989">
        <v>192664</v>
      </c>
      <c r="B7989">
        <v>44374.846875000003</v>
      </c>
    </row>
    <row r="7990" spans="1:2" x14ac:dyDescent="0.3">
      <c r="A7990">
        <v>192710</v>
      </c>
      <c r="B7990">
        <v>44318.197337962964</v>
      </c>
    </row>
    <row r="7991" spans="1:2" x14ac:dyDescent="0.3">
      <c r="A7991">
        <v>192752</v>
      </c>
      <c r="B7991">
        <v>44340.28833333333</v>
      </c>
    </row>
    <row r="7992" spans="1:2" x14ac:dyDescent="0.3">
      <c r="A7992">
        <v>192756</v>
      </c>
      <c r="B7992">
        <v>44294.649050925924</v>
      </c>
    </row>
    <row r="7993" spans="1:2" x14ac:dyDescent="0.3">
      <c r="A7993">
        <v>192795</v>
      </c>
      <c r="B7993">
        <v>44313.697997685187</v>
      </c>
    </row>
    <row r="7994" spans="1:2" x14ac:dyDescent="0.3">
      <c r="A7994">
        <v>192800</v>
      </c>
      <c r="B7994">
        <v>44372.635300925926</v>
      </c>
    </row>
    <row r="7995" spans="1:2" x14ac:dyDescent="0.3">
      <c r="A7995">
        <v>192882</v>
      </c>
      <c r="B7995">
        <v>44426.442337962966</v>
      </c>
    </row>
    <row r="7996" spans="1:2" x14ac:dyDescent="0.3">
      <c r="A7996">
        <v>192886</v>
      </c>
      <c r="B7996">
        <v>44403.740069444444</v>
      </c>
    </row>
    <row r="7997" spans="1:2" x14ac:dyDescent="0.3">
      <c r="A7997">
        <v>192912</v>
      </c>
      <c r="B7997">
        <v>44335.746550925927</v>
      </c>
    </row>
    <row r="7998" spans="1:2" x14ac:dyDescent="0.3">
      <c r="A7998">
        <v>192931</v>
      </c>
      <c r="B7998">
        <v>44323.719039351854</v>
      </c>
    </row>
    <row r="7999" spans="1:2" x14ac:dyDescent="0.3">
      <c r="A7999">
        <v>192945</v>
      </c>
      <c r="B7999">
        <v>44373.70784722222</v>
      </c>
    </row>
    <row r="8000" spans="1:2" x14ac:dyDescent="0.3">
      <c r="A8000">
        <v>193015</v>
      </c>
      <c r="B8000">
        <v>44317.979560185187</v>
      </c>
    </row>
    <row r="8001" spans="1:2" x14ac:dyDescent="0.3">
      <c r="A8001">
        <v>193018</v>
      </c>
      <c r="B8001">
        <v>44308.105000000003</v>
      </c>
    </row>
    <row r="8002" spans="1:2" x14ac:dyDescent="0.3">
      <c r="A8002">
        <v>193037</v>
      </c>
      <c r="B8002">
        <v>44311.018391203703</v>
      </c>
    </row>
    <row r="8003" spans="1:2" x14ac:dyDescent="0.3">
      <c r="A8003">
        <v>193038</v>
      </c>
      <c r="B8003">
        <v>44380.430706018517</v>
      </c>
    </row>
    <row r="8004" spans="1:2" x14ac:dyDescent="0.3">
      <c r="A8004">
        <v>193053</v>
      </c>
      <c r="B8004">
        <v>44357.866284722222</v>
      </c>
    </row>
    <row r="8005" spans="1:2" x14ac:dyDescent="0.3">
      <c r="A8005">
        <v>193064</v>
      </c>
      <c r="B8005">
        <v>44344.686678240738</v>
      </c>
    </row>
    <row r="8006" spans="1:2" x14ac:dyDescent="0.3">
      <c r="A8006">
        <v>193080</v>
      </c>
      <c r="B8006">
        <v>44405.485000000001</v>
      </c>
    </row>
    <row r="8007" spans="1:2" x14ac:dyDescent="0.3">
      <c r="A8007">
        <v>193093</v>
      </c>
      <c r="B8007">
        <v>44345.594039351854</v>
      </c>
    </row>
    <row r="8008" spans="1:2" x14ac:dyDescent="0.3">
      <c r="A8008">
        <v>193143</v>
      </c>
      <c r="B8008">
        <v>44287.442002314812</v>
      </c>
    </row>
    <row r="8009" spans="1:2" x14ac:dyDescent="0.3">
      <c r="A8009">
        <v>193235</v>
      </c>
      <c r="B8009">
        <v>44344.73400462963</v>
      </c>
    </row>
    <row r="8010" spans="1:2" x14ac:dyDescent="0.3">
      <c r="A8010">
        <v>193271</v>
      </c>
      <c r="B8010">
        <v>44313.784166666665</v>
      </c>
    </row>
    <row r="8011" spans="1:2" x14ac:dyDescent="0.3">
      <c r="A8011">
        <v>193280</v>
      </c>
      <c r="B8011">
        <v>44403.130856481483</v>
      </c>
    </row>
    <row r="8012" spans="1:2" x14ac:dyDescent="0.3">
      <c r="A8012">
        <v>193288</v>
      </c>
      <c r="B8012">
        <v>44313.720659722225</v>
      </c>
    </row>
    <row r="8013" spans="1:2" x14ac:dyDescent="0.3">
      <c r="A8013">
        <v>193298</v>
      </c>
      <c r="B8013">
        <v>44342.891331018516</v>
      </c>
    </row>
    <row r="8014" spans="1:2" x14ac:dyDescent="0.3">
      <c r="A8014">
        <v>193338</v>
      </c>
      <c r="B8014">
        <v>44314.705694444441</v>
      </c>
    </row>
    <row r="8015" spans="1:2" x14ac:dyDescent="0.3">
      <c r="A8015">
        <v>193381</v>
      </c>
      <c r="B8015">
        <v>44373.139328703706</v>
      </c>
    </row>
    <row r="8016" spans="1:2" x14ac:dyDescent="0.3">
      <c r="A8016">
        <v>193433</v>
      </c>
      <c r="B8016">
        <v>44320.81490740741</v>
      </c>
    </row>
    <row r="8017" spans="1:2" x14ac:dyDescent="0.3">
      <c r="A8017">
        <v>193447</v>
      </c>
      <c r="B8017">
        <v>44293.798726851855</v>
      </c>
    </row>
    <row r="8018" spans="1:2" x14ac:dyDescent="0.3">
      <c r="A8018">
        <v>193473</v>
      </c>
      <c r="B8018">
        <v>44374.90148148148</v>
      </c>
    </row>
    <row r="8019" spans="1:2" x14ac:dyDescent="0.3">
      <c r="A8019">
        <v>193480</v>
      </c>
      <c r="B8019">
        <v>44372.753020833334</v>
      </c>
    </row>
    <row r="8020" spans="1:2" x14ac:dyDescent="0.3">
      <c r="A8020">
        <v>193497</v>
      </c>
      <c r="B8020">
        <v>44373.88449074074</v>
      </c>
    </row>
    <row r="8021" spans="1:2" x14ac:dyDescent="0.3">
      <c r="A8021">
        <v>193579</v>
      </c>
      <c r="B8021">
        <v>44346.412812499999</v>
      </c>
    </row>
    <row r="8022" spans="1:2" x14ac:dyDescent="0.3">
      <c r="A8022">
        <v>193608</v>
      </c>
      <c r="B8022">
        <v>44397.39744212963</v>
      </c>
    </row>
    <row r="8023" spans="1:2" x14ac:dyDescent="0.3">
      <c r="A8023">
        <v>193613</v>
      </c>
      <c r="B8023">
        <v>44393.926157407404</v>
      </c>
    </row>
    <row r="8024" spans="1:2" x14ac:dyDescent="0.3">
      <c r="A8024">
        <v>193627</v>
      </c>
      <c r="B8024">
        <v>44344.926157407404</v>
      </c>
    </row>
    <row r="8025" spans="1:2" x14ac:dyDescent="0.3">
      <c r="A8025">
        <v>193630</v>
      </c>
      <c r="B8025">
        <v>44423.380601851852</v>
      </c>
    </row>
    <row r="8026" spans="1:2" x14ac:dyDescent="0.3">
      <c r="A8026">
        <v>193683</v>
      </c>
      <c r="B8026">
        <v>44315.828668981485</v>
      </c>
    </row>
    <row r="8027" spans="1:2" x14ac:dyDescent="0.3">
      <c r="A8027">
        <v>193712</v>
      </c>
      <c r="B8027">
        <v>44403.721875000003</v>
      </c>
    </row>
    <row r="8028" spans="1:2" x14ac:dyDescent="0.3">
      <c r="A8028">
        <v>193724</v>
      </c>
      <c r="B8028">
        <v>44377.666041666664</v>
      </c>
    </row>
    <row r="8029" spans="1:2" x14ac:dyDescent="0.3">
      <c r="A8029">
        <v>193736</v>
      </c>
      <c r="B8029">
        <v>44296.685868055552</v>
      </c>
    </row>
    <row r="8030" spans="1:2" x14ac:dyDescent="0.3">
      <c r="A8030">
        <v>193754</v>
      </c>
      <c r="B8030">
        <v>44303.185763888891</v>
      </c>
    </row>
    <row r="8031" spans="1:2" x14ac:dyDescent="0.3">
      <c r="A8031">
        <v>193782</v>
      </c>
      <c r="B8031">
        <v>44318.618715277778</v>
      </c>
    </row>
    <row r="8032" spans="1:2" x14ac:dyDescent="0.3">
      <c r="A8032">
        <v>193836</v>
      </c>
      <c r="B8032">
        <v>44316.773668981485</v>
      </c>
    </row>
    <row r="8033" spans="1:2" x14ac:dyDescent="0.3">
      <c r="A8033">
        <v>193854</v>
      </c>
      <c r="B8033">
        <v>44297.193090277775</v>
      </c>
    </row>
    <row r="8034" spans="1:2" x14ac:dyDescent="0.3">
      <c r="A8034">
        <v>193875</v>
      </c>
      <c r="B8034">
        <v>44312.866284722222</v>
      </c>
    </row>
    <row r="8035" spans="1:2" x14ac:dyDescent="0.3">
      <c r="A8035">
        <v>193890</v>
      </c>
      <c r="B8035">
        <v>44345.587569444448</v>
      </c>
    </row>
    <row r="8036" spans="1:2" x14ac:dyDescent="0.3">
      <c r="A8036">
        <v>193903</v>
      </c>
      <c r="B8036">
        <v>44311.259710648148</v>
      </c>
    </row>
    <row r="8037" spans="1:2" x14ac:dyDescent="0.3">
      <c r="A8037">
        <v>193952</v>
      </c>
      <c r="B8037">
        <v>44366.551261574074</v>
      </c>
    </row>
    <row r="8038" spans="1:2" x14ac:dyDescent="0.3">
      <c r="A8038">
        <v>193955</v>
      </c>
      <c r="B8038">
        <v>44414.768391203703</v>
      </c>
    </row>
    <row r="8039" spans="1:2" x14ac:dyDescent="0.3">
      <c r="A8039">
        <v>193968</v>
      </c>
      <c r="B8039">
        <v>44313.836759259262</v>
      </c>
    </row>
    <row r="8040" spans="1:2" x14ac:dyDescent="0.3">
      <c r="A8040">
        <v>193992</v>
      </c>
      <c r="B8040">
        <v>44340.593229166669</v>
      </c>
    </row>
    <row r="8041" spans="1:2" x14ac:dyDescent="0.3">
      <c r="A8041">
        <v>194009</v>
      </c>
      <c r="B8041">
        <v>44293.800752314812</v>
      </c>
    </row>
    <row r="8042" spans="1:2" x14ac:dyDescent="0.3">
      <c r="A8042">
        <v>194019</v>
      </c>
      <c r="B8042">
        <v>44374.402291666665</v>
      </c>
    </row>
    <row r="8043" spans="1:2" x14ac:dyDescent="0.3">
      <c r="A8043">
        <v>194048</v>
      </c>
      <c r="B8043">
        <v>44317.390486111108</v>
      </c>
    </row>
    <row r="8044" spans="1:2" x14ac:dyDescent="0.3">
      <c r="A8044">
        <v>194074</v>
      </c>
      <c r="B8044">
        <v>44399.566932870373</v>
      </c>
    </row>
    <row r="8045" spans="1:2" x14ac:dyDescent="0.3">
      <c r="A8045">
        <v>194083</v>
      </c>
      <c r="B8045">
        <v>44374.62599537037</v>
      </c>
    </row>
    <row r="8046" spans="1:2" x14ac:dyDescent="0.3">
      <c r="A8046">
        <v>194112</v>
      </c>
      <c r="B8046">
        <v>44326.544282407405</v>
      </c>
    </row>
    <row r="8047" spans="1:2" x14ac:dyDescent="0.3">
      <c r="A8047">
        <v>194119</v>
      </c>
      <c r="B8047">
        <v>44315.866284722222</v>
      </c>
    </row>
    <row r="8048" spans="1:2" x14ac:dyDescent="0.3">
      <c r="A8048">
        <v>194228</v>
      </c>
      <c r="B8048">
        <v>44334.704479166663</v>
      </c>
    </row>
    <row r="8049" spans="1:2" x14ac:dyDescent="0.3">
      <c r="A8049">
        <v>194246</v>
      </c>
      <c r="B8049">
        <v>44388.531238425923</v>
      </c>
    </row>
    <row r="8050" spans="1:2" x14ac:dyDescent="0.3">
      <c r="A8050">
        <v>194281</v>
      </c>
      <c r="B8050">
        <v>44311.683437500003</v>
      </c>
    </row>
    <row r="8051" spans="1:2" x14ac:dyDescent="0.3">
      <c r="A8051">
        <v>194291</v>
      </c>
      <c r="B8051">
        <v>44310.415300925924</v>
      </c>
    </row>
    <row r="8052" spans="1:2" x14ac:dyDescent="0.3">
      <c r="A8052">
        <v>194303</v>
      </c>
      <c r="B8052">
        <v>44316.919282407405</v>
      </c>
    </row>
    <row r="8053" spans="1:2" x14ac:dyDescent="0.3">
      <c r="A8053">
        <v>194324</v>
      </c>
      <c r="B8053">
        <v>44347.769201388888</v>
      </c>
    </row>
    <row r="8054" spans="1:2" x14ac:dyDescent="0.3">
      <c r="A8054">
        <v>194363</v>
      </c>
      <c r="B8054">
        <v>44318.14435185185</v>
      </c>
    </row>
    <row r="8055" spans="1:2" x14ac:dyDescent="0.3">
      <c r="A8055">
        <v>194365</v>
      </c>
      <c r="B8055">
        <v>44367.660787037035</v>
      </c>
    </row>
    <row r="8056" spans="1:2" x14ac:dyDescent="0.3">
      <c r="A8056">
        <v>194373</v>
      </c>
      <c r="B8056">
        <v>44311.779872685183</v>
      </c>
    </row>
    <row r="8057" spans="1:2" x14ac:dyDescent="0.3">
      <c r="A8057">
        <v>194375</v>
      </c>
      <c r="B8057">
        <v>44410.80641203704</v>
      </c>
    </row>
    <row r="8058" spans="1:2" x14ac:dyDescent="0.3">
      <c r="A8058">
        <v>194403</v>
      </c>
      <c r="B8058">
        <v>44311.073888888888</v>
      </c>
    </row>
    <row r="8059" spans="1:2" x14ac:dyDescent="0.3">
      <c r="A8059">
        <v>194407</v>
      </c>
      <c r="B8059">
        <v>44310.016539351855</v>
      </c>
    </row>
    <row r="8060" spans="1:2" x14ac:dyDescent="0.3">
      <c r="A8060">
        <v>194412</v>
      </c>
      <c r="B8060">
        <v>44301.940717592595</v>
      </c>
    </row>
    <row r="8061" spans="1:2" x14ac:dyDescent="0.3">
      <c r="A8061">
        <v>194413</v>
      </c>
      <c r="B8061">
        <v>44308.712164351855</v>
      </c>
    </row>
    <row r="8062" spans="1:2" x14ac:dyDescent="0.3">
      <c r="A8062">
        <v>194420</v>
      </c>
      <c r="B8062">
        <v>44379.864664351851</v>
      </c>
    </row>
    <row r="8063" spans="1:2" x14ac:dyDescent="0.3">
      <c r="A8063">
        <v>194448</v>
      </c>
      <c r="B8063">
        <v>44345.781736111108</v>
      </c>
    </row>
    <row r="8064" spans="1:2" x14ac:dyDescent="0.3">
      <c r="A8064">
        <v>194477</v>
      </c>
      <c r="B8064">
        <v>44372.733599537038</v>
      </c>
    </row>
    <row r="8065" spans="1:2" x14ac:dyDescent="0.3">
      <c r="A8065">
        <v>194513</v>
      </c>
      <c r="B8065">
        <v>44339.615879629629</v>
      </c>
    </row>
    <row r="8066" spans="1:2" x14ac:dyDescent="0.3">
      <c r="A8066">
        <v>194565</v>
      </c>
      <c r="B8066">
        <v>44344.630046296297</v>
      </c>
    </row>
    <row r="8067" spans="1:2" x14ac:dyDescent="0.3">
      <c r="A8067">
        <v>194572</v>
      </c>
      <c r="B8067">
        <v>44316.373564814814</v>
      </c>
    </row>
    <row r="8068" spans="1:2" x14ac:dyDescent="0.3">
      <c r="A8068">
        <v>194574</v>
      </c>
      <c r="B8068">
        <v>44377.856168981481</v>
      </c>
    </row>
    <row r="8069" spans="1:2" x14ac:dyDescent="0.3">
      <c r="A8069">
        <v>194575</v>
      </c>
      <c r="B8069">
        <v>44342.748564814814</v>
      </c>
    </row>
    <row r="8070" spans="1:2" x14ac:dyDescent="0.3">
      <c r="A8070">
        <v>194589</v>
      </c>
      <c r="B8070">
        <v>44402.762731481482</v>
      </c>
    </row>
    <row r="8071" spans="1:2" x14ac:dyDescent="0.3">
      <c r="A8071">
        <v>194594</v>
      </c>
      <c r="B8071">
        <v>44306.869525462964</v>
      </c>
    </row>
    <row r="8072" spans="1:2" x14ac:dyDescent="0.3">
      <c r="A8072">
        <v>194610</v>
      </c>
      <c r="B8072">
        <v>44365.835543981484</v>
      </c>
    </row>
    <row r="8073" spans="1:2" x14ac:dyDescent="0.3">
      <c r="A8073">
        <v>194612</v>
      </c>
      <c r="B8073">
        <v>44345.734814814816</v>
      </c>
    </row>
    <row r="8074" spans="1:2" x14ac:dyDescent="0.3">
      <c r="A8074">
        <v>194656</v>
      </c>
      <c r="B8074">
        <v>44342.793877314813</v>
      </c>
    </row>
    <row r="8075" spans="1:2" x14ac:dyDescent="0.3">
      <c r="A8075">
        <v>194716</v>
      </c>
      <c r="B8075">
        <v>44360.913206018522</v>
      </c>
    </row>
    <row r="8076" spans="1:2" x14ac:dyDescent="0.3">
      <c r="A8076">
        <v>194744</v>
      </c>
      <c r="B8076">
        <v>44288.469849537039</v>
      </c>
    </row>
    <row r="8077" spans="1:2" x14ac:dyDescent="0.3">
      <c r="A8077">
        <v>194766</v>
      </c>
      <c r="B8077">
        <v>44409.513599537036</v>
      </c>
    </row>
    <row r="8078" spans="1:2" x14ac:dyDescent="0.3">
      <c r="A8078">
        <v>194775</v>
      </c>
      <c r="B8078">
        <v>44324.656331018516</v>
      </c>
    </row>
    <row r="8079" spans="1:2" x14ac:dyDescent="0.3">
      <c r="A8079">
        <v>194789</v>
      </c>
      <c r="B8079">
        <v>44351.814108796294</v>
      </c>
    </row>
    <row r="8080" spans="1:2" x14ac:dyDescent="0.3">
      <c r="A8080">
        <v>194822</v>
      </c>
      <c r="B8080">
        <v>44345.902615740742</v>
      </c>
    </row>
    <row r="8081" spans="1:2" x14ac:dyDescent="0.3">
      <c r="A8081">
        <v>194850</v>
      </c>
      <c r="B8081">
        <v>44347.720254629632</v>
      </c>
    </row>
    <row r="8082" spans="1:2" x14ac:dyDescent="0.3">
      <c r="A8082">
        <v>194869</v>
      </c>
      <c r="B8082">
        <v>44377.776886574073</v>
      </c>
    </row>
    <row r="8083" spans="1:2" x14ac:dyDescent="0.3">
      <c r="A8083">
        <v>194878</v>
      </c>
      <c r="B8083">
        <v>44350.562893518516</v>
      </c>
    </row>
    <row r="8084" spans="1:2" x14ac:dyDescent="0.3">
      <c r="A8084">
        <v>194910</v>
      </c>
      <c r="B8084">
        <v>44401.968414351853</v>
      </c>
    </row>
    <row r="8085" spans="1:2" x14ac:dyDescent="0.3">
      <c r="A8085">
        <v>194924</v>
      </c>
      <c r="B8085">
        <v>44421.815000000002</v>
      </c>
    </row>
    <row r="8086" spans="1:2" x14ac:dyDescent="0.3">
      <c r="A8086">
        <v>194966</v>
      </c>
      <c r="B8086">
        <v>44286.422118055554</v>
      </c>
    </row>
    <row r="8087" spans="1:2" x14ac:dyDescent="0.3">
      <c r="A8087">
        <v>194987</v>
      </c>
      <c r="B8087">
        <v>44372.728344907409</v>
      </c>
    </row>
    <row r="8088" spans="1:2" x14ac:dyDescent="0.3">
      <c r="A8088">
        <v>195044</v>
      </c>
      <c r="B8088">
        <v>44345.79347222222</v>
      </c>
    </row>
    <row r="8089" spans="1:2" x14ac:dyDescent="0.3">
      <c r="A8089">
        <v>195071</v>
      </c>
      <c r="B8089">
        <v>44404.704479166663</v>
      </c>
    </row>
    <row r="8090" spans="1:2" x14ac:dyDescent="0.3">
      <c r="A8090">
        <v>195092</v>
      </c>
      <c r="B8090">
        <v>44410.495335648149</v>
      </c>
    </row>
    <row r="8091" spans="1:2" x14ac:dyDescent="0.3">
      <c r="A8091">
        <v>195116</v>
      </c>
      <c r="B8091">
        <v>44305.741689814815</v>
      </c>
    </row>
    <row r="8092" spans="1:2" x14ac:dyDescent="0.3">
      <c r="A8092">
        <v>195137</v>
      </c>
      <c r="B8092">
        <v>44315.700023148151</v>
      </c>
    </row>
    <row r="8093" spans="1:2" x14ac:dyDescent="0.3">
      <c r="A8093">
        <v>195140</v>
      </c>
      <c r="B8093">
        <v>44298.13894675926</v>
      </c>
    </row>
    <row r="8094" spans="1:2" x14ac:dyDescent="0.3">
      <c r="A8094">
        <v>195194</v>
      </c>
      <c r="B8094">
        <v>44314.749780092592</v>
      </c>
    </row>
    <row r="8095" spans="1:2" x14ac:dyDescent="0.3">
      <c r="A8095">
        <v>195200</v>
      </c>
      <c r="B8095">
        <v>44344.179803240739</v>
      </c>
    </row>
    <row r="8096" spans="1:2" x14ac:dyDescent="0.3">
      <c r="A8096">
        <v>195252</v>
      </c>
      <c r="B8096">
        <v>44372.839189814818</v>
      </c>
    </row>
    <row r="8097" spans="1:2" x14ac:dyDescent="0.3">
      <c r="A8097">
        <v>195280</v>
      </c>
      <c r="B8097">
        <v>44316.711354166669</v>
      </c>
    </row>
    <row r="8098" spans="1:2" x14ac:dyDescent="0.3">
      <c r="A8098">
        <v>195289</v>
      </c>
      <c r="B8098">
        <v>44399.546712962961</v>
      </c>
    </row>
    <row r="8099" spans="1:2" x14ac:dyDescent="0.3">
      <c r="A8099">
        <v>195290</v>
      </c>
      <c r="B8099">
        <v>44372.834733796299</v>
      </c>
    </row>
    <row r="8100" spans="1:2" x14ac:dyDescent="0.3">
      <c r="A8100">
        <v>195325</v>
      </c>
      <c r="B8100">
        <v>44376.812893518516</v>
      </c>
    </row>
    <row r="8101" spans="1:2" x14ac:dyDescent="0.3">
      <c r="A8101">
        <v>195341</v>
      </c>
      <c r="B8101">
        <v>44346.631493055553</v>
      </c>
    </row>
    <row r="8102" spans="1:2" x14ac:dyDescent="0.3">
      <c r="A8102">
        <v>195353</v>
      </c>
      <c r="B8102">
        <v>44332.492013888892</v>
      </c>
    </row>
    <row r="8103" spans="1:2" x14ac:dyDescent="0.3">
      <c r="A8103">
        <v>195376</v>
      </c>
      <c r="B8103">
        <v>44375.783761574072</v>
      </c>
    </row>
    <row r="8104" spans="1:2" x14ac:dyDescent="0.3">
      <c r="A8104">
        <v>195420</v>
      </c>
      <c r="B8104">
        <v>44309.764351851853</v>
      </c>
    </row>
    <row r="8105" spans="1:2" x14ac:dyDescent="0.3">
      <c r="A8105">
        <v>195424</v>
      </c>
      <c r="B8105">
        <v>44296.774456018517</v>
      </c>
    </row>
    <row r="8106" spans="1:2" x14ac:dyDescent="0.3">
      <c r="A8106">
        <v>195472</v>
      </c>
      <c r="B8106">
        <v>44345.509328703702</v>
      </c>
    </row>
    <row r="8107" spans="1:2" x14ac:dyDescent="0.3">
      <c r="A8107">
        <v>195480</v>
      </c>
      <c r="B8107">
        <v>44292.657141203701</v>
      </c>
    </row>
    <row r="8108" spans="1:2" x14ac:dyDescent="0.3">
      <c r="A8108">
        <v>195482</v>
      </c>
      <c r="B8108">
        <v>44342.687488425923</v>
      </c>
    </row>
    <row r="8109" spans="1:2" x14ac:dyDescent="0.3">
      <c r="A8109">
        <v>195504</v>
      </c>
      <c r="B8109">
        <v>44314.709733796299</v>
      </c>
    </row>
    <row r="8110" spans="1:2" x14ac:dyDescent="0.3">
      <c r="A8110">
        <v>195519</v>
      </c>
      <c r="B8110">
        <v>44373.360625000001</v>
      </c>
    </row>
    <row r="8111" spans="1:2" x14ac:dyDescent="0.3">
      <c r="A8111">
        <v>195597</v>
      </c>
      <c r="B8111">
        <v>44347.13045138889</v>
      </c>
    </row>
    <row r="8112" spans="1:2" x14ac:dyDescent="0.3">
      <c r="A8112">
        <v>195631</v>
      </c>
      <c r="B8112">
        <v>44299.647037037037</v>
      </c>
    </row>
    <row r="8113" spans="1:2" x14ac:dyDescent="0.3">
      <c r="A8113">
        <v>195656</v>
      </c>
      <c r="B8113">
        <v>44324.935335648152</v>
      </c>
    </row>
    <row r="8114" spans="1:2" x14ac:dyDescent="0.3">
      <c r="A8114">
        <v>195667</v>
      </c>
      <c r="B8114">
        <v>44312.960995370369</v>
      </c>
    </row>
    <row r="8115" spans="1:2" x14ac:dyDescent="0.3">
      <c r="A8115">
        <v>195781</v>
      </c>
      <c r="B8115">
        <v>44309.754236111112</v>
      </c>
    </row>
    <row r="8116" spans="1:2" x14ac:dyDescent="0.3">
      <c r="A8116">
        <v>195799</v>
      </c>
      <c r="B8116">
        <v>44310.126655092594</v>
      </c>
    </row>
    <row r="8117" spans="1:2" x14ac:dyDescent="0.3">
      <c r="A8117">
        <v>195812</v>
      </c>
      <c r="B8117">
        <v>44292.585138888891</v>
      </c>
    </row>
    <row r="8118" spans="1:2" x14ac:dyDescent="0.3">
      <c r="A8118">
        <v>195832</v>
      </c>
      <c r="B8118">
        <v>44358.834004629629</v>
      </c>
    </row>
    <row r="8119" spans="1:2" x14ac:dyDescent="0.3">
      <c r="A8119">
        <v>195847</v>
      </c>
      <c r="B8119">
        <v>44360.954004629632</v>
      </c>
    </row>
    <row r="8120" spans="1:2" x14ac:dyDescent="0.3">
      <c r="A8120">
        <v>195852</v>
      </c>
      <c r="B8120">
        <v>44345.666041666664</v>
      </c>
    </row>
    <row r="8121" spans="1:2" x14ac:dyDescent="0.3">
      <c r="A8121">
        <v>195885</v>
      </c>
      <c r="B8121">
        <v>44373.799467592595</v>
      </c>
    </row>
    <row r="8122" spans="1:2" x14ac:dyDescent="0.3">
      <c r="A8122">
        <v>195903</v>
      </c>
      <c r="B8122">
        <v>44308.683032407411</v>
      </c>
    </row>
    <row r="8123" spans="1:2" x14ac:dyDescent="0.3">
      <c r="A8123">
        <v>195980</v>
      </c>
      <c r="B8123">
        <v>44311.628020833334</v>
      </c>
    </row>
    <row r="8124" spans="1:2" x14ac:dyDescent="0.3">
      <c r="A8124">
        <v>195991</v>
      </c>
      <c r="B8124">
        <v>44373.047118055554</v>
      </c>
    </row>
    <row r="8125" spans="1:2" x14ac:dyDescent="0.3">
      <c r="A8125">
        <v>195995</v>
      </c>
      <c r="B8125">
        <v>44300.31046296296</v>
      </c>
    </row>
    <row r="8126" spans="1:2" x14ac:dyDescent="0.3">
      <c r="A8126">
        <v>196010</v>
      </c>
      <c r="B8126">
        <v>44381.459490740737</v>
      </c>
    </row>
    <row r="8127" spans="1:2" x14ac:dyDescent="0.3">
      <c r="A8127">
        <v>196024</v>
      </c>
      <c r="B8127">
        <v>44353.957708333335</v>
      </c>
    </row>
    <row r="8128" spans="1:2" x14ac:dyDescent="0.3">
      <c r="A8128">
        <v>196054</v>
      </c>
      <c r="B8128">
        <v>44311.610625000001</v>
      </c>
    </row>
    <row r="8129" spans="1:2" x14ac:dyDescent="0.3">
      <c r="A8129">
        <v>196056</v>
      </c>
      <c r="B8129">
        <v>44320.761111111111</v>
      </c>
    </row>
    <row r="8130" spans="1:2" x14ac:dyDescent="0.3">
      <c r="A8130">
        <v>196110</v>
      </c>
      <c r="B8130">
        <v>44296.579884259256</v>
      </c>
    </row>
    <row r="8131" spans="1:2" x14ac:dyDescent="0.3">
      <c r="A8131">
        <v>196116</v>
      </c>
      <c r="B8131">
        <v>44388.840810185182</v>
      </c>
    </row>
    <row r="8132" spans="1:2" x14ac:dyDescent="0.3">
      <c r="A8132">
        <v>196169</v>
      </c>
      <c r="B8132">
        <v>44313.737245370372</v>
      </c>
    </row>
    <row r="8133" spans="1:2" x14ac:dyDescent="0.3">
      <c r="A8133">
        <v>196205</v>
      </c>
      <c r="B8133">
        <v>44407.628020833334</v>
      </c>
    </row>
    <row r="8134" spans="1:2" x14ac:dyDescent="0.3">
      <c r="A8134">
        <v>196259</v>
      </c>
      <c r="B8134">
        <v>44346.144652777781</v>
      </c>
    </row>
    <row r="8135" spans="1:2" x14ac:dyDescent="0.3">
      <c r="A8135">
        <v>196279</v>
      </c>
      <c r="B8135">
        <v>44404.654317129629</v>
      </c>
    </row>
    <row r="8136" spans="1:2" x14ac:dyDescent="0.3">
      <c r="A8136">
        <v>196321</v>
      </c>
      <c r="B8136">
        <v>44372.797118055554</v>
      </c>
    </row>
    <row r="8137" spans="1:2" x14ac:dyDescent="0.3">
      <c r="A8137">
        <v>196342</v>
      </c>
      <c r="B8137">
        <v>44309.892581018517</v>
      </c>
    </row>
    <row r="8138" spans="1:2" x14ac:dyDescent="0.3">
      <c r="A8138">
        <v>196365</v>
      </c>
      <c r="B8138">
        <v>44308.470659722225</v>
      </c>
    </row>
    <row r="8139" spans="1:2" x14ac:dyDescent="0.3">
      <c r="A8139">
        <v>196386</v>
      </c>
      <c r="B8139">
        <v>44374.359814814816</v>
      </c>
    </row>
    <row r="8140" spans="1:2" x14ac:dyDescent="0.3">
      <c r="A8140">
        <v>196445</v>
      </c>
      <c r="B8140">
        <v>44311.618645833332</v>
      </c>
    </row>
    <row r="8141" spans="1:2" x14ac:dyDescent="0.3">
      <c r="A8141">
        <v>196502</v>
      </c>
      <c r="B8141">
        <v>44339.628425925926</v>
      </c>
    </row>
    <row r="8142" spans="1:2" x14ac:dyDescent="0.3">
      <c r="A8142">
        <v>196524</v>
      </c>
      <c r="B8142">
        <v>44309.776886574073</v>
      </c>
    </row>
    <row r="8143" spans="1:2" x14ac:dyDescent="0.3">
      <c r="A8143">
        <v>196525</v>
      </c>
      <c r="B8143">
        <v>44308.555613425924</v>
      </c>
    </row>
    <row r="8144" spans="1:2" x14ac:dyDescent="0.3">
      <c r="A8144">
        <v>196538</v>
      </c>
      <c r="B8144">
        <v>44308.937893518516</v>
      </c>
    </row>
    <row r="8145" spans="1:2" x14ac:dyDescent="0.3">
      <c r="A8145">
        <v>196644</v>
      </c>
      <c r="B8145">
        <v>44293.660787037035</v>
      </c>
    </row>
    <row r="8146" spans="1:2" x14ac:dyDescent="0.3">
      <c r="A8146">
        <v>196663</v>
      </c>
      <c r="B8146">
        <v>44316.927777777775</v>
      </c>
    </row>
    <row r="8147" spans="1:2" x14ac:dyDescent="0.3">
      <c r="A8147">
        <v>196733</v>
      </c>
      <c r="B8147">
        <v>44315.767997685187</v>
      </c>
    </row>
    <row r="8148" spans="1:2" x14ac:dyDescent="0.3">
      <c r="A8148">
        <v>196741</v>
      </c>
      <c r="B8148">
        <v>44346.937083333331</v>
      </c>
    </row>
    <row r="8149" spans="1:2" x14ac:dyDescent="0.3">
      <c r="A8149">
        <v>196755</v>
      </c>
      <c r="B8149">
        <v>44343.7028587963</v>
      </c>
    </row>
    <row r="8150" spans="1:2" x14ac:dyDescent="0.3">
      <c r="A8150">
        <v>196771</v>
      </c>
      <c r="B8150">
        <v>44304.248159722221</v>
      </c>
    </row>
    <row r="8151" spans="1:2" x14ac:dyDescent="0.3">
      <c r="A8151">
        <v>196804</v>
      </c>
      <c r="B8151">
        <v>44361.865879629629</v>
      </c>
    </row>
    <row r="8152" spans="1:2" x14ac:dyDescent="0.3">
      <c r="A8152">
        <v>196808</v>
      </c>
      <c r="B8152">
        <v>44297.822604166664</v>
      </c>
    </row>
    <row r="8153" spans="1:2" x14ac:dyDescent="0.3">
      <c r="A8153">
        <v>196827</v>
      </c>
      <c r="B8153">
        <v>44331.832708333335</v>
      </c>
    </row>
    <row r="8154" spans="1:2" x14ac:dyDescent="0.3">
      <c r="A8154">
        <v>196853</v>
      </c>
      <c r="B8154">
        <v>44313.083113425928</v>
      </c>
    </row>
    <row r="8155" spans="1:2" x14ac:dyDescent="0.3">
      <c r="A8155">
        <v>196897</v>
      </c>
      <c r="B8155">
        <v>44317.546527777777</v>
      </c>
    </row>
    <row r="8156" spans="1:2" x14ac:dyDescent="0.3">
      <c r="A8156">
        <v>196922</v>
      </c>
      <c r="B8156">
        <v>44336.858599537038</v>
      </c>
    </row>
    <row r="8157" spans="1:2" x14ac:dyDescent="0.3">
      <c r="A8157">
        <v>196947</v>
      </c>
      <c r="B8157">
        <v>44324.244120370371</v>
      </c>
    </row>
    <row r="8158" spans="1:2" x14ac:dyDescent="0.3">
      <c r="A8158">
        <v>196958</v>
      </c>
      <c r="B8158">
        <v>44324.709826388891</v>
      </c>
    </row>
    <row r="8159" spans="1:2" x14ac:dyDescent="0.3">
      <c r="A8159">
        <v>196965</v>
      </c>
      <c r="B8159">
        <v>44345.55982638889</v>
      </c>
    </row>
    <row r="8160" spans="1:2" x14ac:dyDescent="0.3">
      <c r="A8160">
        <v>196972</v>
      </c>
      <c r="B8160">
        <v>44310.521412037036</v>
      </c>
    </row>
    <row r="8161" spans="1:2" x14ac:dyDescent="0.3">
      <c r="A8161">
        <v>197008</v>
      </c>
      <c r="B8161">
        <v>44342.693553240744</v>
      </c>
    </row>
    <row r="8162" spans="1:2" x14ac:dyDescent="0.3">
      <c r="A8162">
        <v>197037</v>
      </c>
      <c r="B8162">
        <v>44417.807627314818</v>
      </c>
    </row>
    <row r="8163" spans="1:2" x14ac:dyDescent="0.3">
      <c r="A8163">
        <v>197073</v>
      </c>
      <c r="B8163">
        <v>44308.672523148147</v>
      </c>
    </row>
    <row r="8164" spans="1:2" x14ac:dyDescent="0.3">
      <c r="A8164">
        <v>197134</v>
      </c>
      <c r="B8164">
        <v>44309.793067129627</v>
      </c>
    </row>
    <row r="8165" spans="1:2" x14ac:dyDescent="0.3">
      <c r="A8165">
        <v>197137</v>
      </c>
      <c r="B8165">
        <v>44341.040335648147</v>
      </c>
    </row>
    <row r="8166" spans="1:2" x14ac:dyDescent="0.3">
      <c r="A8166">
        <v>197175</v>
      </c>
      <c r="B8166">
        <v>44374.764745370368</v>
      </c>
    </row>
    <row r="8167" spans="1:2" x14ac:dyDescent="0.3">
      <c r="A8167">
        <v>197220</v>
      </c>
      <c r="B8167">
        <v>44316.555613425924</v>
      </c>
    </row>
    <row r="8168" spans="1:2" x14ac:dyDescent="0.3">
      <c r="A8168">
        <v>197229</v>
      </c>
      <c r="B8168">
        <v>44341.543067129627</v>
      </c>
    </row>
    <row r="8169" spans="1:2" x14ac:dyDescent="0.3">
      <c r="A8169">
        <v>197343</v>
      </c>
      <c r="B8169">
        <v>44344.93546296296</v>
      </c>
    </row>
    <row r="8170" spans="1:2" x14ac:dyDescent="0.3">
      <c r="A8170">
        <v>197344</v>
      </c>
      <c r="B8170">
        <v>44376.2893287037</v>
      </c>
    </row>
    <row r="8171" spans="1:2" x14ac:dyDescent="0.3">
      <c r="A8171">
        <v>197352</v>
      </c>
      <c r="B8171">
        <v>44344.693958333337</v>
      </c>
    </row>
    <row r="8172" spans="1:2" x14ac:dyDescent="0.3">
      <c r="A8172">
        <v>197370</v>
      </c>
      <c r="B8172">
        <v>44309.889351851853</v>
      </c>
    </row>
    <row r="8173" spans="1:2" x14ac:dyDescent="0.3">
      <c r="A8173">
        <v>197384</v>
      </c>
      <c r="B8173">
        <v>44308.764328703706</v>
      </c>
    </row>
    <row r="8174" spans="1:2" x14ac:dyDescent="0.3">
      <c r="A8174">
        <v>197425</v>
      </c>
      <c r="B8174">
        <v>44372.413217592592</v>
      </c>
    </row>
    <row r="8175" spans="1:2" x14ac:dyDescent="0.3">
      <c r="A8175">
        <v>197438</v>
      </c>
      <c r="B8175">
        <v>44342.516770833332</v>
      </c>
    </row>
    <row r="8176" spans="1:2" x14ac:dyDescent="0.3">
      <c r="A8176">
        <v>197459</v>
      </c>
      <c r="B8176">
        <v>44430.73238425926</v>
      </c>
    </row>
    <row r="8177" spans="1:2" x14ac:dyDescent="0.3">
      <c r="A8177">
        <v>197460</v>
      </c>
      <c r="B8177">
        <v>44374.767581018517</v>
      </c>
    </row>
    <row r="8178" spans="1:2" x14ac:dyDescent="0.3">
      <c r="A8178">
        <v>197463</v>
      </c>
      <c r="B8178">
        <v>44346.920532407406</v>
      </c>
    </row>
    <row r="8179" spans="1:2" x14ac:dyDescent="0.3">
      <c r="A8179">
        <v>197497</v>
      </c>
      <c r="B8179">
        <v>44330.721064814818</v>
      </c>
    </row>
    <row r="8180" spans="1:2" x14ac:dyDescent="0.3">
      <c r="A8180">
        <v>197553</v>
      </c>
      <c r="B8180">
        <v>44314.604560185187</v>
      </c>
    </row>
    <row r="8181" spans="1:2" x14ac:dyDescent="0.3">
      <c r="A8181">
        <v>197558</v>
      </c>
      <c r="B8181">
        <v>44346.848506944443</v>
      </c>
    </row>
    <row r="8182" spans="1:2" x14ac:dyDescent="0.3">
      <c r="A8182">
        <v>197561</v>
      </c>
      <c r="B8182">
        <v>44317.312997685185</v>
      </c>
    </row>
    <row r="8183" spans="1:2" x14ac:dyDescent="0.3">
      <c r="A8183">
        <v>197564</v>
      </c>
      <c r="B8183">
        <v>44314.7</v>
      </c>
    </row>
    <row r="8184" spans="1:2" x14ac:dyDescent="0.3">
      <c r="A8184">
        <v>197632</v>
      </c>
      <c r="B8184">
        <v>44296.717418981483</v>
      </c>
    </row>
    <row r="8185" spans="1:2" x14ac:dyDescent="0.3">
      <c r="A8185">
        <v>197652</v>
      </c>
      <c r="B8185">
        <v>44340.495335648149</v>
      </c>
    </row>
    <row r="8186" spans="1:2" x14ac:dyDescent="0.3">
      <c r="A8186">
        <v>197663</v>
      </c>
      <c r="B8186">
        <v>44308.9925</v>
      </c>
    </row>
    <row r="8187" spans="1:2" x14ac:dyDescent="0.3">
      <c r="A8187">
        <v>197722</v>
      </c>
      <c r="B8187">
        <v>44310.662407407406</v>
      </c>
    </row>
    <row r="8188" spans="1:2" x14ac:dyDescent="0.3">
      <c r="A8188">
        <v>197724</v>
      </c>
      <c r="B8188">
        <v>44352.549270833333</v>
      </c>
    </row>
    <row r="8189" spans="1:2" x14ac:dyDescent="0.3">
      <c r="A8189">
        <v>197744</v>
      </c>
      <c r="B8189">
        <v>44342.821388888886</v>
      </c>
    </row>
    <row r="8190" spans="1:2" x14ac:dyDescent="0.3">
      <c r="A8190">
        <v>197760</v>
      </c>
      <c r="B8190">
        <v>44345.585138888891</v>
      </c>
    </row>
    <row r="8191" spans="1:2" x14ac:dyDescent="0.3">
      <c r="A8191">
        <v>197779</v>
      </c>
      <c r="B8191">
        <v>44341.865474537037</v>
      </c>
    </row>
    <row r="8192" spans="1:2" x14ac:dyDescent="0.3">
      <c r="A8192">
        <v>197804</v>
      </c>
      <c r="B8192">
        <v>44345.810057870367</v>
      </c>
    </row>
    <row r="8193" spans="1:2" x14ac:dyDescent="0.3">
      <c r="A8193">
        <v>197842</v>
      </c>
      <c r="B8193">
        <v>44314.79791666667</v>
      </c>
    </row>
    <row r="8194" spans="1:2" x14ac:dyDescent="0.3">
      <c r="A8194">
        <v>197866</v>
      </c>
      <c r="B8194">
        <v>44303.055335648147</v>
      </c>
    </row>
    <row r="8195" spans="1:2" x14ac:dyDescent="0.3">
      <c r="A8195">
        <v>197884</v>
      </c>
      <c r="B8195">
        <v>44306.883680555555</v>
      </c>
    </row>
    <row r="8196" spans="1:2" x14ac:dyDescent="0.3">
      <c r="A8196">
        <v>197905</v>
      </c>
      <c r="B8196">
        <v>44345.06521990741</v>
      </c>
    </row>
    <row r="8197" spans="1:2" x14ac:dyDescent="0.3">
      <c r="A8197">
        <v>197957</v>
      </c>
      <c r="B8197">
        <v>44288.725914351853</v>
      </c>
    </row>
    <row r="8198" spans="1:2" x14ac:dyDescent="0.3">
      <c r="A8198">
        <v>197963</v>
      </c>
      <c r="B8198">
        <v>44345.793877314813</v>
      </c>
    </row>
    <row r="8199" spans="1:2" x14ac:dyDescent="0.3">
      <c r="A8199">
        <v>197985</v>
      </c>
      <c r="B8199">
        <v>44342.940717592595</v>
      </c>
    </row>
    <row r="8200" spans="1:2" x14ac:dyDescent="0.3">
      <c r="A8200">
        <v>198002</v>
      </c>
      <c r="B8200">
        <v>44352.705289351848</v>
      </c>
    </row>
    <row r="8201" spans="1:2" x14ac:dyDescent="0.3">
      <c r="A8201">
        <v>198010</v>
      </c>
      <c r="B8201">
        <v>44324.830694444441</v>
      </c>
    </row>
    <row r="8202" spans="1:2" x14ac:dyDescent="0.3">
      <c r="A8202">
        <v>198026</v>
      </c>
      <c r="B8202">
        <v>44311.016365740739</v>
      </c>
    </row>
    <row r="8203" spans="1:2" x14ac:dyDescent="0.3">
      <c r="A8203">
        <v>198048</v>
      </c>
      <c r="B8203">
        <v>44334.701643518521</v>
      </c>
    </row>
    <row r="8204" spans="1:2" x14ac:dyDescent="0.3">
      <c r="A8204">
        <v>198084</v>
      </c>
      <c r="B8204">
        <v>44374.916041666664</v>
      </c>
    </row>
    <row r="8205" spans="1:2" x14ac:dyDescent="0.3">
      <c r="A8205">
        <v>198111</v>
      </c>
      <c r="B8205">
        <v>44350.047118055554</v>
      </c>
    </row>
    <row r="8206" spans="1:2" x14ac:dyDescent="0.3">
      <c r="A8206">
        <v>198115</v>
      </c>
      <c r="B8206">
        <v>44310.008275462962</v>
      </c>
    </row>
    <row r="8207" spans="1:2" x14ac:dyDescent="0.3">
      <c r="A8207">
        <v>198119</v>
      </c>
      <c r="B8207">
        <v>44391.851666666669</v>
      </c>
    </row>
    <row r="8208" spans="1:2" x14ac:dyDescent="0.3">
      <c r="A8208">
        <v>198120</v>
      </c>
      <c r="B8208">
        <v>44320.979560185187</v>
      </c>
    </row>
    <row r="8209" spans="1:2" x14ac:dyDescent="0.3">
      <c r="A8209">
        <v>198122</v>
      </c>
      <c r="B8209">
        <v>44289.6875462963</v>
      </c>
    </row>
    <row r="8210" spans="1:2" x14ac:dyDescent="0.3">
      <c r="A8210">
        <v>198255</v>
      </c>
      <c r="B8210">
        <v>44367.871145833335</v>
      </c>
    </row>
    <row r="8211" spans="1:2" x14ac:dyDescent="0.3">
      <c r="A8211">
        <v>198264</v>
      </c>
      <c r="B8211">
        <v>44373.751805555556</v>
      </c>
    </row>
    <row r="8212" spans="1:2" x14ac:dyDescent="0.3">
      <c r="A8212">
        <v>198272</v>
      </c>
      <c r="B8212">
        <v>44347.295902777776</v>
      </c>
    </row>
    <row r="8213" spans="1:2" x14ac:dyDescent="0.3">
      <c r="A8213">
        <v>198301</v>
      </c>
      <c r="B8213">
        <v>44379.619004629632</v>
      </c>
    </row>
    <row r="8214" spans="1:2" x14ac:dyDescent="0.3">
      <c r="A8214">
        <v>198308</v>
      </c>
      <c r="B8214">
        <v>44326.740474537037</v>
      </c>
    </row>
    <row r="8215" spans="1:2" x14ac:dyDescent="0.3">
      <c r="A8215">
        <v>198362</v>
      </c>
      <c r="B8215">
        <v>44309.154664351852</v>
      </c>
    </row>
    <row r="8216" spans="1:2" x14ac:dyDescent="0.3">
      <c r="A8216">
        <v>198380</v>
      </c>
      <c r="B8216">
        <v>44375.542662037034</v>
      </c>
    </row>
    <row r="8217" spans="1:2" x14ac:dyDescent="0.3">
      <c r="A8217">
        <v>198392</v>
      </c>
      <c r="B8217">
        <v>44317.056817129633</v>
      </c>
    </row>
    <row r="8218" spans="1:2" x14ac:dyDescent="0.3">
      <c r="A8218">
        <v>198398</v>
      </c>
      <c r="B8218">
        <v>44343.9925</v>
      </c>
    </row>
    <row r="8219" spans="1:2" x14ac:dyDescent="0.3">
      <c r="A8219">
        <v>198443</v>
      </c>
      <c r="B8219">
        <v>44340.503425925926</v>
      </c>
    </row>
    <row r="8220" spans="1:2" x14ac:dyDescent="0.3">
      <c r="A8220">
        <v>198456</v>
      </c>
      <c r="B8220">
        <v>44372.125335648147</v>
      </c>
    </row>
    <row r="8221" spans="1:2" x14ac:dyDescent="0.3">
      <c r="A8221">
        <v>198463</v>
      </c>
      <c r="B8221">
        <v>44310.476481481484</v>
      </c>
    </row>
    <row r="8222" spans="1:2" x14ac:dyDescent="0.3">
      <c r="A8222">
        <v>198475</v>
      </c>
      <c r="B8222">
        <v>44305.712002314816</v>
      </c>
    </row>
    <row r="8223" spans="1:2" x14ac:dyDescent="0.3">
      <c r="A8223">
        <v>198486</v>
      </c>
      <c r="B8223">
        <v>44369.277002314811</v>
      </c>
    </row>
    <row r="8224" spans="1:2" x14ac:dyDescent="0.3">
      <c r="A8224">
        <v>198496</v>
      </c>
      <c r="B8224">
        <v>44303.447997685187</v>
      </c>
    </row>
    <row r="8225" spans="1:2" x14ac:dyDescent="0.3">
      <c r="A8225">
        <v>198500</v>
      </c>
      <c r="B8225">
        <v>44394.015150462961</v>
      </c>
    </row>
    <row r="8226" spans="1:2" x14ac:dyDescent="0.3">
      <c r="A8226">
        <v>198512</v>
      </c>
      <c r="B8226">
        <v>44309.910381944443</v>
      </c>
    </row>
    <row r="8227" spans="1:2" x14ac:dyDescent="0.3">
      <c r="A8227">
        <v>198523</v>
      </c>
      <c r="B8227">
        <v>44311.751400462963</v>
      </c>
    </row>
    <row r="8228" spans="1:2" x14ac:dyDescent="0.3">
      <c r="A8228">
        <v>198533</v>
      </c>
      <c r="B8228">
        <v>44373.983599537038</v>
      </c>
    </row>
    <row r="8229" spans="1:2" x14ac:dyDescent="0.3">
      <c r="A8229">
        <v>198573</v>
      </c>
      <c r="B8229">
        <v>44351.324328703704</v>
      </c>
    </row>
    <row r="8230" spans="1:2" x14ac:dyDescent="0.3">
      <c r="A8230">
        <v>198579</v>
      </c>
      <c r="B8230">
        <v>44313.749780092592</v>
      </c>
    </row>
    <row r="8231" spans="1:2" x14ac:dyDescent="0.3">
      <c r="A8231">
        <v>198607</v>
      </c>
      <c r="B8231">
        <v>44298.853344907409</v>
      </c>
    </row>
    <row r="8232" spans="1:2" x14ac:dyDescent="0.3">
      <c r="A8232">
        <v>198628</v>
      </c>
      <c r="B8232">
        <v>44344.39166666667</v>
      </c>
    </row>
    <row r="8233" spans="1:2" x14ac:dyDescent="0.3">
      <c r="A8233">
        <v>198640</v>
      </c>
      <c r="B8233">
        <v>44322.937893518516</v>
      </c>
    </row>
    <row r="8234" spans="1:2" x14ac:dyDescent="0.3">
      <c r="A8234">
        <v>198663</v>
      </c>
      <c r="B8234">
        <v>44394.775266203702</v>
      </c>
    </row>
    <row r="8235" spans="1:2" x14ac:dyDescent="0.3">
      <c r="A8235">
        <v>198677</v>
      </c>
      <c r="B8235">
        <v>44374.078263888892</v>
      </c>
    </row>
    <row r="8236" spans="1:2" x14ac:dyDescent="0.3">
      <c r="A8236">
        <v>198713</v>
      </c>
      <c r="B8236">
        <v>44342.908668981479</v>
      </c>
    </row>
    <row r="8237" spans="1:2" x14ac:dyDescent="0.3">
      <c r="A8237">
        <v>198737</v>
      </c>
      <c r="B8237">
        <v>44336.454884259256</v>
      </c>
    </row>
    <row r="8238" spans="1:2" x14ac:dyDescent="0.3">
      <c r="A8238">
        <v>198742</v>
      </c>
      <c r="B8238">
        <v>44286.202337962961</v>
      </c>
    </row>
    <row r="8239" spans="1:2" x14ac:dyDescent="0.3">
      <c r="A8239">
        <v>198758</v>
      </c>
      <c r="B8239">
        <v>44319.761111111111</v>
      </c>
    </row>
    <row r="8240" spans="1:2" x14ac:dyDescent="0.3">
      <c r="A8240">
        <v>198761</v>
      </c>
      <c r="B8240">
        <v>44344.719444444447</v>
      </c>
    </row>
    <row r="8241" spans="1:2" x14ac:dyDescent="0.3">
      <c r="A8241">
        <v>198804</v>
      </c>
      <c r="B8241">
        <v>44323.696388888886</v>
      </c>
    </row>
    <row r="8242" spans="1:2" x14ac:dyDescent="0.3">
      <c r="A8242">
        <v>198818</v>
      </c>
      <c r="B8242">
        <v>44376.79347222222</v>
      </c>
    </row>
    <row r="8243" spans="1:2" x14ac:dyDescent="0.3">
      <c r="A8243">
        <v>198837</v>
      </c>
      <c r="B8243">
        <v>44294.697997685187</v>
      </c>
    </row>
    <row r="8244" spans="1:2" x14ac:dyDescent="0.3">
      <c r="A8244">
        <v>198866</v>
      </c>
      <c r="B8244">
        <v>44407.452337962961</v>
      </c>
    </row>
    <row r="8245" spans="1:2" x14ac:dyDescent="0.3">
      <c r="A8245">
        <v>198884</v>
      </c>
      <c r="B8245">
        <v>44311.202002314814</v>
      </c>
    </row>
    <row r="8246" spans="1:2" x14ac:dyDescent="0.3">
      <c r="A8246">
        <v>198891</v>
      </c>
      <c r="B8246">
        <v>44314.795092592591</v>
      </c>
    </row>
    <row r="8247" spans="1:2" x14ac:dyDescent="0.3">
      <c r="A8247">
        <v>198910</v>
      </c>
      <c r="B8247">
        <v>44412.598483796297</v>
      </c>
    </row>
    <row r="8248" spans="1:2" x14ac:dyDescent="0.3">
      <c r="A8248">
        <v>198914</v>
      </c>
      <c r="B8248">
        <v>44376.93990740741</v>
      </c>
    </row>
    <row r="8249" spans="1:2" x14ac:dyDescent="0.3">
      <c r="A8249">
        <v>198923</v>
      </c>
      <c r="B8249">
        <v>44340.585543981484</v>
      </c>
    </row>
    <row r="8250" spans="1:2" x14ac:dyDescent="0.3">
      <c r="A8250">
        <v>198950</v>
      </c>
      <c r="B8250">
        <v>44328.718634259261</v>
      </c>
    </row>
    <row r="8251" spans="1:2" x14ac:dyDescent="0.3">
      <c r="A8251">
        <v>198955</v>
      </c>
      <c r="B8251">
        <v>44374.84039351852</v>
      </c>
    </row>
    <row r="8252" spans="1:2" x14ac:dyDescent="0.3">
      <c r="A8252">
        <v>198961</v>
      </c>
      <c r="B8252">
        <v>44373.89298611111</v>
      </c>
    </row>
    <row r="8253" spans="1:2" x14ac:dyDescent="0.3">
      <c r="A8253">
        <v>198962</v>
      </c>
      <c r="B8253">
        <v>44304.453333333331</v>
      </c>
    </row>
    <row r="8254" spans="1:2" x14ac:dyDescent="0.3">
      <c r="A8254">
        <v>198992</v>
      </c>
      <c r="B8254">
        <v>44373.692337962966</v>
      </c>
    </row>
    <row r="8255" spans="1:2" x14ac:dyDescent="0.3">
      <c r="A8255">
        <v>198999</v>
      </c>
      <c r="B8255">
        <v>44341.112245370372</v>
      </c>
    </row>
    <row r="8256" spans="1:2" x14ac:dyDescent="0.3">
      <c r="A8256">
        <v>199075</v>
      </c>
      <c r="B8256">
        <v>44385.753831018519</v>
      </c>
    </row>
    <row r="8257" spans="1:2" x14ac:dyDescent="0.3">
      <c r="A8257">
        <v>199089</v>
      </c>
      <c r="B8257">
        <v>44375.60050925926</v>
      </c>
    </row>
    <row r="8258" spans="1:2" x14ac:dyDescent="0.3">
      <c r="A8258">
        <v>199157</v>
      </c>
      <c r="B8258">
        <v>44405.746145833335</v>
      </c>
    </row>
    <row r="8259" spans="1:2" x14ac:dyDescent="0.3">
      <c r="A8259">
        <v>199173</v>
      </c>
      <c r="B8259">
        <v>44392.920902777776</v>
      </c>
    </row>
    <row r="8260" spans="1:2" x14ac:dyDescent="0.3">
      <c r="A8260">
        <v>199199</v>
      </c>
      <c r="B8260">
        <v>44346.945173611108</v>
      </c>
    </row>
    <row r="8261" spans="1:2" x14ac:dyDescent="0.3">
      <c r="A8261">
        <v>199217</v>
      </c>
      <c r="B8261">
        <v>44315.612245370372</v>
      </c>
    </row>
    <row r="8262" spans="1:2" x14ac:dyDescent="0.3">
      <c r="A8262">
        <v>199221</v>
      </c>
      <c r="B8262">
        <v>44311.730370370373</v>
      </c>
    </row>
    <row r="8263" spans="1:2" x14ac:dyDescent="0.3">
      <c r="A8263">
        <v>199229</v>
      </c>
      <c r="B8263">
        <v>44368.88045138889</v>
      </c>
    </row>
    <row r="8264" spans="1:2" x14ac:dyDescent="0.3">
      <c r="A8264">
        <v>199237</v>
      </c>
      <c r="B8264">
        <v>44381.330694444441</v>
      </c>
    </row>
    <row r="8265" spans="1:2" x14ac:dyDescent="0.3">
      <c r="A8265">
        <v>199274</v>
      </c>
      <c r="B8265">
        <v>44346.819363425922</v>
      </c>
    </row>
    <row r="8266" spans="1:2" x14ac:dyDescent="0.3">
      <c r="A8266">
        <v>199291</v>
      </c>
      <c r="B8266">
        <v>44357.484814814816</v>
      </c>
    </row>
    <row r="8267" spans="1:2" x14ac:dyDescent="0.3">
      <c r="A8267">
        <v>199312</v>
      </c>
      <c r="B8267">
        <v>44395.00545138889</v>
      </c>
    </row>
    <row r="8268" spans="1:2" x14ac:dyDescent="0.3">
      <c r="A8268">
        <v>199328</v>
      </c>
      <c r="B8268">
        <v>44341.736840277779</v>
      </c>
    </row>
    <row r="8269" spans="1:2" x14ac:dyDescent="0.3">
      <c r="A8269">
        <v>199379</v>
      </c>
      <c r="B8269">
        <v>44314.59646990741</v>
      </c>
    </row>
    <row r="8270" spans="1:2" x14ac:dyDescent="0.3">
      <c r="A8270">
        <v>199401</v>
      </c>
      <c r="B8270">
        <v>44373.292002314818</v>
      </c>
    </row>
    <row r="8271" spans="1:2" x14ac:dyDescent="0.3">
      <c r="A8271">
        <v>199408</v>
      </c>
      <c r="B8271">
        <v>44308.575428240743</v>
      </c>
    </row>
    <row r="8272" spans="1:2" x14ac:dyDescent="0.3">
      <c r="A8272">
        <v>199424</v>
      </c>
      <c r="B8272">
        <v>44408.554062499999</v>
      </c>
    </row>
    <row r="8273" spans="1:2" x14ac:dyDescent="0.3">
      <c r="A8273">
        <v>199425</v>
      </c>
      <c r="B8273">
        <v>44346.587997685187</v>
      </c>
    </row>
    <row r="8274" spans="1:2" x14ac:dyDescent="0.3">
      <c r="A8274">
        <v>199438</v>
      </c>
      <c r="B8274">
        <v>44363.790231481478</v>
      </c>
    </row>
    <row r="8275" spans="1:2" x14ac:dyDescent="0.3">
      <c r="A8275">
        <v>199449</v>
      </c>
      <c r="B8275">
        <v>44331.337500000001</v>
      </c>
    </row>
    <row r="8276" spans="1:2" x14ac:dyDescent="0.3">
      <c r="A8276">
        <v>199457</v>
      </c>
      <c r="B8276">
        <v>44330.761516203704</v>
      </c>
    </row>
    <row r="8277" spans="1:2" x14ac:dyDescent="0.3">
      <c r="A8277">
        <v>199481</v>
      </c>
      <c r="B8277">
        <v>44408.078668981485</v>
      </c>
    </row>
    <row r="8278" spans="1:2" x14ac:dyDescent="0.3">
      <c r="A8278">
        <v>199490</v>
      </c>
      <c r="B8278">
        <v>44372.72550925926</v>
      </c>
    </row>
    <row r="8279" spans="1:2" x14ac:dyDescent="0.3">
      <c r="A8279">
        <v>199506</v>
      </c>
      <c r="B8279">
        <v>44325.392337962963</v>
      </c>
    </row>
    <row r="8280" spans="1:2" x14ac:dyDescent="0.3">
      <c r="A8280">
        <v>199508</v>
      </c>
      <c r="B8280">
        <v>44344.000185185185</v>
      </c>
    </row>
    <row r="8281" spans="1:2" x14ac:dyDescent="0.3">
      <c r="A8281">
        <v>199540</v>
      </c>
      <c r="B8281">
        <v>44373.348252314812</v>
      </c>
    </row>
    <row r="8282" spans="1:2" x14ac:dyDescent="0.3">
      <c r="A8282">
        <v>199564</v>
      </c>
      <c r="B8282">
        <v>44377.81046296296</v>
      </c>
    </row>
    <row r="8283" spans="1:2" x14ac:dyDescent="0.3">
      <c r="A8283">
        <v>199637</v>
      </c>
      <c r="B8283">
        <v>44373.428078703706</v>
      </c>
    </row>
    <row r="8284" spans="1:2" x14ac:dyDescent="0.3">
      <c r="A8284">
        <v>199664</v>
      </c>
      <c r="B8284">
        <v>44308.990069444444</v>
      </c>
    </row>
    <row r="8285" spans="1:2" x14ac:dyDescent="0.3">
      <c r="A8285">
        <v>199690</v>
      </c>
      <c r="B8285">
        <v>44387.827453703707</v>
      </c>
    </row>
    <row r="8286" spans="1:2" x14ac:dyDescent="0.3">
      <c r="A8286">
        <v>199710</v>
      </c>
      <c r="B8286">
        <v>44327.626805555556</v>
      </c>
    </row>
    <row r="8287" spans="1:2" x14ac:dyDescent="0.3">
      <c r="A8287">
        <v>199751</v>
      </c>
      <c r="B8287">
        <v>44374.62195601852</v>
      </c>
    </row>
    <row r="8288" spans="1:2" x14ac:dyDescent="0.3">
      <c r="A8288">
        <v>199758</v>
      </c>
      <c r="B8288">
        <v>44377.853750000002</v>
      </c>
    </row>
    <row r="8289" spans="1:2" x14ac:dyDescent="0.3">
      <c r="A8289">
        <v>199762</v>
      </c>
      <c r="B8289">
        <v>44342.687083333331</v>
      </c>
    </row>
    <row r="8290" spans="1:2" x14ac:dyDescent="0.3">
      <c r="A8290">
        <v>199811</v>
      </c>
      <c r="B8290">
        <v>44356.782141203701</v>
      </c>
    </row>
    <row r="8291" spans="1:2" x14ac:dyDescent="0.3">
      <c r="A8291">
        <v>199816</v>
      </c>
      <c r="B8291">
        <v>44310.779351851852</v>
      </c>
    </row>
    <row r="8292" spans="1:2" x14ac:dyDescent="0.3">
      <c r="A8292">
        <v>199825</v>
      </c>
      <c r="B8292">
        <v>44323.579884259256</v>
      </c>
    </row>
    <row r="8293" spans="1:2" x14ac:dyDescent="0.3">
      <c r="A8293">
        <v>199858</v>
      </c>
      <c r="B8293">
        <v>44300.481574074074</v>
      </c>
    </row>
    <row r="8294" spans="1:2" x14ac:dyDescent="0.3">
      <c r="A8294">
        <v>199876</v>
      </c>
      <c r="B8294">
        <v>44316.751400462963</v>
      </c>
    </row>
    <row r="8295" spans="1:2" x14ac:dyDescent="0.3">
      <c r="A8295">
        <v>199892</v>
      </c>
      <c r="B8295">
        <v>44342.594849537039</v>
      </c>
    </row>
    <row r="8296" spans="1:2" x14ac:dyDescent="0.3">
      <c r="A8296">
        <v>199898</v>
      </c>
      <c r="B8296">
        <v>44375.874780092592</v>
      </c>
    </row>
    <row r="8297" spans="1:2" x14ac:dyDescent="0.3">
      <c r="A8297">
        <v>199910</v>
      </c>
      <c r="B8297">
        <v>44376.472002314818</v>
      </c>
    </row>
    <row r="8298" spans="1:2" x14ac:dyDescent="0.3">
      <c r="A8298">
        <v>199922</v>
      </c>
      <c r="B8298">
        <v>44301.765555555554</v>
      </c>
    </row>
    <row r="8299" spans="1:2" x14ac:dyDescent="0.3">
      <c r="A8299">
        <v>199958</v>
      </c>
      <c r="B8299">
        <v>44415.830335648148</v>
      </c>
    </row>
    <row r="8300" spans="1:2" x14ac:dyDescent="0.3">
      <c r="A8300">
        <v>199967</v>
      </c>
      <c r="B8300">
        <v>44378.219039351854</v>
      </c>
    </row>
    <row r="8301" spans="1:2" x14ac:dyDescent="0.3">
      <c r="A8301">
        <v>199968</v>
      </c>
      <c r="B8301">
        <v>44392.666041666664</v>
      </c>
    </row>
    <row r="8302" spans="1:2" x14ac:dyDescent="0.3">
      <c r="A8302">
        <v>199979</v>
      </c>
      <c r="B8302">
        <v>44341.869525462964</v>
      </c>
    </row>
    <row r="8303" spans="1:2" x14ac:dyDescent="0.3">
      <c r="A8303">
        <v>199987</v>
      </c>
      <c r="B8303">
        <v>44344.48846064815</v>
      </c>
    </row>
    <row r="8304" spans="1:2" x14ac:dyDescent="0.3">
      <c r="A8304">
        <v>199989</v>
      </c>
      <c r="B8304">
        <v>44345.438703703701</v>
      </c>
    </row>
    <row r="8305" spans="1:2" x14ac:dyDescent="0.3">
      <c r="A8305">
        <v>200001</v>
      </c>
      <c r="B8305">
        <v>44344.492094907408</v>
      </c>
    </row>
    <row r="8306" spans="1:2" x14ac:dyDescent="0.3">
      <c r="A8306">
        <v>200040</v>
      </c>
      <c r="B8306">
        <v>44345.748159722221</v>
      </c>
    </row>
    <row r="8307" spans="1:2" x14ac:dyDescent="0.3">
      <c r="A8307">
        <v>200091</v>
      </c>
      <c r="B8307">
        <v>44377.563703703701</v>
      </c>
    </row>
    <row r="8308" spans="1:2" x14ac:dyDescent="0.3">
      <c r="A8308">
        <v>200104</v>
      </c>
      <c r="B8308">
        <v>44315.702453703707</v>
      </c>
    </row>
    <row r="8309" spans="1:2" x14ac:dyDescent="0.3">
      <c r="A8309">
        <v>200139</v>
      </c>
      <c r="B8309">
        <v>44380.118101851855</v>
      </c>
    </row>
    <row r="8310" spans="1:2" x14ac:dyDescent="0.3">
      <c r="A8310">
        <v>200163</v>
      </c>
      <c r="B8310">
        <v>44313.749374999999</v>
      </c>
    </row>
    <row r="8311" spans="1:2" x14ac:dyDescent="0.3">
      <c r="A8311">
        <v>200177</v>
      </c>
      <c r="B8311">
        <v>44301.861435185187</v>
      </c>
    </row>
    <row r="8312" spans="1:2" x14ac:dyDescent="0.3">
      <c r="A8312">
        <v>200184</v>
      </c>
      <c r="B8312">
        <v>44358.876805555556</v>
      </c>
    </row>
    <row r="8313" spans="1:2" x14ac:dyDescent="0.3">
      <c r="A8313">
        <v>200218</v>
      </c>
      <c r="B8313">
        <v>44372.736840277779</v>
      </c>
    </row>
    <row r="8314" spans="1:2" x14ac:dyDescent="0.3">
      <c r="A8314">
        <v>200288</v>
      </c>
      <c r="B8314">
        <v>44375.770416666666</v>
      </c>
    </row>
    <row r="8315" spans="1:2" x14ac:dyDescent="0.3">
      <c r="A8315">
        <v>200311</v>
      </c>
      <c r="B8315">
        <v>44373.963784722226</v>
      </c>
    </row>
    <row r="8316" spans="1:2" x14ac:dyDescent="0.3">
      <c r="A8316">
        <v>200357</v>
      </c>
      <c r="B8316">
        <v>44310.970729166664</v>
      </c>
    </row>
    <row r="8317" spans="1:2" x14ac:dyDescent="0.3">
      <c r="A8317">
        <v>200384</v>
      </c>
      <c r="B8317">
        <v>44342.909166666665</v>
      </c>
    </row>
    <row r="8318" spans="1:2" x14ac:dyDescent="0.3">
      <c r="A8318">
        <v>200410</v>
      </c>
      <c r="B8318">
        <v>44372.596875000003</v>
      </c>
    </row>
    <row r="8319" spans="1:2" x14ac:dyDescent="0.3">
      <c r="A8319">
        <v>200425</v>
      </c>
      <c r="B8319">
        <v>44373.114722222221</v>
      </c>
    </row>
    <row r="8320" spans="1:2" x14ac:dyDescent="0.3">
      <c r="A8320">
        <v>200431</v>
      </c>
      <c r="B8320">
        <v>44319.743310185186</v>
      </c>
    </row>
    <row r="8321" spans="1:2" x14ac:dyDescent="0.3">
      <c r="A8321">
        <v>200461</v>
      </c>
      <c r="B8321">
        <v>44309.979155092595</v>
      </c>
    </row>
    <row r="8322" spans="1:2" x14ac:dyDescent="0.3">
      <c r="A8322">
        <v>200463</v>
      </c>
      <c r="B8322">
        <v>44373.115729166668</v>
      </c>
    </row>
    <row r="8323" spans="1:2" x14ac:dyDescent="0.3">
      <c r="A8323">
        <v>200505</v>
      </c>
      <c r="B8323">
        <v>44361.000590277778</v>
      </c>
    </row>
    <row r="8324" spans="1:2" x14ac:dyDescent="0.3">
      <c r="A8324">
        <v>200514</v>
      </c>
      <c r="B8324">
        <v>44346.859814814816</v>
      </c>
    </row>
    <row r="8325" spans="1:2" x14ac:dyDescent="0.3">
      <c r="A8325">
        <v>200560</v>
      </c>
      <c r="B8325">
        <v>44318.029722222222</v>
      </c>
    </row>
    <row r="8326" spans="1:2" x14ac:dyDescent="0.3">
      <c r="A8326">
        <v>200571</v>
      </c>
      <c r="B8326">
        <v>44307.859409722223</v>
      </c>
    </row>
    <row r="8327" spans="1:2" x14ac:dyDescent="0.3">
      <c r="A8327">
        <v>200575</v>
      </c>
      <c r="B8327">
        <v>44305.650266203702</v>
      </c>
    </row>
    <row r="8328" spans="1:2" x14ac:dyDescent="0.3">
      <c r="A8328">
        <v>200581</v>
      </c>
      <c r="B8328">
        <v>44396.631655092591</v>
      </c>
    </row>
    <row r="8329" spans="1:2" x14ac:dyDescent="0.3">
      <c r="A8329">
        <v>200617</v>
      </c>
      <c r="B8329">
        <v>44288.197604166664</v>
      </c>
    </row>
    <row r="8330" spans="1:2" x14ac:dyDescent="0.3">
      <c r="A8330">
        <v>200641</v>
      </c>
      <c r="B8330">
        <v>44347.72146990741</v>
      </c>
    </row>
    <row r="8331" spans="1:2" x14ac:dyDescent="0.3">
      <c r="A8331">
        <v>200681</v>
      </c>
      <c r="B8331">
        <v>44402.830405092594</v>
      </c>
    </row>
    <row r="8332" spans="1:2" x14ac:dyDescent="0.3">
      <c r="A8332">
        <v>200692</v>
      </c>
      <c r="B8332">
        <v>44319.932222222225</v>
      </c>
    </row>
    <row r="8333" spans="1:2" x14ac:dyDescent="0.3">
      <c r="A8333">
        <v>200701</v>
      </c>
      <c r="B8333">
        <v>44376.757465277777</v>
      </c>
    </row>
    <row r="8334" spans="1:2" x14ac:dyDescent="0.3">
      <c r="A8334">
        <v>200721</v>
      </c>
      <c r="B8334">
        <v>44345.619930555556</v>
      </c>
    </row>
    <row r="8335" spans="1:2" x14ac:dyDescent="0.3">
      <c r="A8335">
        <v>200723</v>
      </c>
      <c r="B8335">
        <v>44312.071388888886</v>
      </c>
    </row>
    <row r="8336" spans="1:2" x14ac:dyDescent="0.3">
      <c r="A8336">
        <v>200738</v>
      </c>
      <c r="B8336">
        <v>44330.649861111109</v>
      </c>
    </row>
    <row r="8337" spans="1:2" x14ac:dyDescent="0.3">
      <c r="A8337">
        <v>200780</v>
      </c>
      <c r="B8337">
        <v>44295.565335648149</v>
      </c>
    </row>
    <row r="8338" spans="1:2" x14ac:dyDescent="0.3">
      <c r="A8338">
        <v>200826</v>
      </c>
      <c r="B8338">
        <v>44331.695173611108</v>
      </c>
    </row>
    <row r="8339" spans="1:2" x14ac:dyDescent="0.3">
      <c r="A8339">
        <v>200876</v>
      </c>
      <c r="B8339">
        <v>44313.867905092593</v>
      </c>
    </row>
    <row r="8340" spans="1:2" x14ac:dyDescent="0.3">
      <c r="A8340">
        <v>200890</v>
      </c>
      <c r="B8340">
        <v>44407.728344907409</v>
      </c>
    </row>
    <row r="8341" spans="1:2" x14ac:dyDescent="0.3">
      <c r="A8341">
        <v>200912</v>
      </c>
      <c r="B8341">
        <v>44347.568553240744</v>
      </c>
    </row>
    <row r="8342" spans="1:2" x14ac:dyDescent="0.3">
      <c r="A8342">
        <v>200943</v>
      </c>
      <c r="B8342">
        <v>44373.626388888886</v>
      </c>
    </row>
    <row r="8343" spans="1:2" x14ac:dyDescent="0.3">
      <c r="A8343">
        <v>200985</v>
      </c>
      <c r="B8343">
        <v>44341.906331018516</v>
      </c>
    </row>
    <row r="8344" spans="1:2" x14ac:dyDescent="0.3">
      <c r="A8344">
        <v>201012</v>
      </c>
      <c r="B8344">
        <v>44299.678182870368</v>
      </c>
    </row>
    <row r="8345" spans="1:2" x14ac:dyDescent="0.3">
      <c r="A8345">
        <v>201015</v>
      </c>
      <c r="B8345">
        <v>44303.728333333333</v>
      </c>
    </row>
    <row r="8346" spans="1:2" x14ac:dyDescent="0.3">
      <c r="A8346">
        <v>201016</v>
      </c>
      <c r="B8346">
        <v>44342.019606481481</v>
      </c>
    </row>
    <row r="8347" spans="1:2" x14ac:dyDescent="0.3">
      <c r="A8347">
        <v>201029</v>
      </c>
      <c r="B8347">
        <v>44376.543877314813</v>
      </c>
    </row>
    <row r="8348" spans="1:2" x14ac:dyDescent="0.3">
      <c r="A8348">
        <v>201034</v>
      </c>
      <c r="B8348">
        <v>44346.382060185184</v>
      </c>
    </row>
    <row r="8349" spans="1:2" x14ac:dyDescent="0.3">
      <c r="A8349">
        <v>201108</v>
      </c>
      <c r="B8349">
        <v>44372.789004629631</v>
      </c>
    </row>
    <row r="8350" spans="1:2" x14ac:dyDescent="0.3">
      <c r="A8350">
        <v>201126</v>
      </c>
      <c r="B8350">
        <v>44355.975104166668</v>
      </c>
    </row>
    <row r="8351" spans="1:2" x14ac:dyDescent="0.3">
      <c r="A8351">
        <v>201133</v>
      </c>
      <c r="B8351">
        <v>44290.921307870369</v>
      </c>
    </row>
    <row r="8352" spans="1:2" x14ac:dyDescent="0.3">
      <c r="A8352">
        <v>201154</v>
      </c>
      <c r="B8352">
        <v>44372.538622685184</v>
      </c>
    </row>
    <row r="8353" spans="1:2" x14ac:dyDescent="0.3">
      <c r="A8353">
        <v>201224</v>
      </c>
      <c r="B8353">
        <v>44288.750185185185</v>
      </c>
    </row>
    <row r="8354" spans="1:2" x14ac:dyDescent="0.3">
      <c r="A8354">
        <v>201225</v>
      </c>
      <c r="B8354">
        <v>44357.887326388889</v>
      </c>
    </row>
    <row r="8355" spans="1:2" x14ac:dyDescent="0.3">
      <c r="A8355">
        <v>201286</v>
      </c>
      <c r="B8355">
        <v>44345.585775462961</v>
      </c>
    </row>
    <row r="8356" spans="1:2" x14ac:dyDescent="0.3">
      <c r="A8356">
        <v>201294</v>
      </c>
      <c r="B8356">
        <v>44346.850729166668</v>
      </c>
    </row>
    <row r="8357" spans="1:2" x14ac:dyDescent="0.3">
      <c r="A8357">
        <v>201404</v>
      </c>
      <c r="B8357">
        <v>44298.55196759259</v>
      </c>
    </row>
    <row r="8358" spans="1:2" x14ac:dyDescent="0.3">
      <c r="A8358">
        <v>201408</v>
      </c>
      <c r="B8358">
        <v>44373.694363425922</v>
      </c>
    </row>
    <row r="8359" spans="1:2" x14ac:dyDescent="0.3">
      <c r="A8359">
        <v>201410</v>
      </c>
      <c r="B8359">
        <v>44401.488171296296</v>
      </c>
    </row>
    <row r="8360" spans="1:2" x14ac:dyDescent="0.3">
      <c r="A8360">
        <v>201414</v>
      </c>
      <c r="B8360">
        <v>44314.604155092595</v>
      </c>
    </row>
    <row r="8361" spans="1:2" x14ac:dyDescent="0.3">
      <c r="A8361">
        <v>201487</v>
      </c>
      <c r="B8361">
        <v>44317.444074074076</v>
      </c>
    </row>
    <row r="8362" spans="1:2" x14ac:dyDescent="0.3">
      <c r="A8362">
        <v>201520</v>
      </c>
      <c r="B8362">
        <v>44375.803182870368</v>
      </c>
    </row>
    <row r="8363" spans="1:2" x14ac:dyDescent="0.3">
      <c r="A8363">
        <v>201538</v>
      </c>
      <c r="B8363">
        <v>44324.125335648147</v>
      </c>
    </row>
    <row r="8364" spans="1:2" x14ac:dyDescent="0.3">
      <c r="A8364">
        <v>201551</v>
      </c>
      <c r="B8364">
        <v>44354.915231481478</v>
      </c>
    </row>
    <row r="8365" spans="1:2" x14ac:dyDescent="0.3">
      <c r="A8365">
        <v>201575</v>
      </c>
      <c r="B8365">
        <v>44340.656736111108</v>
      </c>
    </row>
    <row r="8366" spans="1:2" x14ac:dyDescent="0.3">
      <c r="A8366">
        <v>201577</v>
      </c>
      <c r="B8366">
        <v>44374.685057870367</v>
      </c>
    </row>
    <row r="8367" spans="1:2" x14ac:dyDescent="0.3">
      <c r="A8367">
        <v>201585</v>
      </c>
      <c r="B8367">
        <v>44342.597280092596</v>
      </c>
    </row>
    <row r="8368" spans="1:2" x14ac:dyDescent="0.3">
      <c r="A8368">
        <v>201595</v>
      </c>
      <c r="B8368">
        <v>44291.606574074074</v>
      </c>
    </row>
    <row r="8369" spans="1:2" x14ac:dyDescent="0.3">
      <c r="A8369">
        <v>201597</v>
      </c>
      <c r="B8369">
        <v>44312.92291666667</v>
      </c>
    </row>
    <row r="8370" spans="1:2" x14ac:dyDescent="0.3">
      <c r="A8370">
        <v>201618</v>
      </c>
      <c r="B8370">
        <v>44402.613865740743</v>
      </c>
    </row>
    <row r="8371" spans="1:2" x14ac:dyDescent="0.3">
      <c r="A8371">
        <v>201659</v>
      </c>
      <c r="B8371">
        <v>44344.481979166667</v>
      </c>
    </row>
    <row r="8372" spans="1:2" x14ac:dyDescent="0.3">
      <c r="A8372">
        <v>201684</v>
      </c>
      <c r="B8372">
        <v>44310.671006944445</v>
      </c>
    </row>
    <row r="8373" spans="1:2" x14ac:dyDescent="0.3">
      <c r="A8373">
        <v>201701</v>
      </c>
      <c r="B8373">
        <v>44344.700833333336</v>
      </c>
    </row>
    <row r="8374" spans="1:2" x14ac:dyDescent="0.3">
      <c r="A8374">
        <v>201728</v>
      </c>
      <c r="B8374">
        <v>44342.415335648147</v>
      </c>
    </row>
    <row r="8375" spans="1:2" x14ac:dyDescent="0.3">
      <c r="A8375">
        <v>201753</v>
      </c>
      <c r="B8375">
        <v>44397.79347222222</v>
      </c>
    </row>
    <row r="8376" spans="1:2" x14ac:dyDescent="0.3">
      <c r="A8376">
        <v>201761</v>
      </c>
      <c r="B8376">
        <v>44344.968634259261</v>
      </c>
    </row>
    <row r="8377" spans="1:2" x14ac:dyDescent="0.3">
      <c r="A8377">
        <v>201774</v>
      </c>
      <c r="B8377">
        <v>44407.476319444446</v>
      </c>
    </row>
    <row r="8378" spans="1:2" x14ac:dyDescent="0.3">
      <c r="A8378">
        <v>201789</v>
      </c>
      <c r="B8378">
        <v>44400.889745370368</v>
      </c>
    </row>
    <row r="8379" spans="1:2" x14ac:dyDescent="0.3">
      <c r="A8379">
        <v>201875</v>
      </c>
      <c r="B8379">
        <v>44337.589583333334</v>
      </c>
    </row>
    <row r="8380" spans="1:2" x14ac:dyDescent="0.3">
      <c r="A8380">
        <v>201904</v>
      </c>
      <c r="B8380">
        <v>44319.731979166667</v>
      </c>
    </row>
    <row r="8381" spans="1:2" x14ac:dyDescent="0.3">
      <c r="A8381">
        <v>201964</v>
      </c>
      <c r="B8381">
        <v>44340.037662037037</v>
      </c>
    </row>
    <row r="8382" spans="1:2" x14ac:dyDescent="0.3">
      <c r="A8382">
        <v>202017</v>
      </c>
      <c r="B8382">
        <v>44316.717418981483</v>
      </c>
    </row>
    <row r="8383" spans="1:2" x14ac:dyDescent="0.3">
      <c r="A8383">
        <v>202060</v>
      </c>
      <c r="B8383">
        <v>44323.872766203705</v>
      </c>
    </row>
    <row r="8384" spans="1:2" x14ac:dyDescent="0.3">
      <c r="A8384">
        <v>202071</v>
      </c>
      <c r="B8384">
        <v>44344.64466435185</v>
      </c>
    </row>
    <row r="8385" spans="1:2" x14ac:dyDescent="0.3">
      <c r="A8385">
        <v>202076</v>
      </c>
      <c r="B8385">
        <v>44340.780532407407</v>
      </c>
    </row>
    <row r="8386" spans="1:2" x14ac:dyDescent="0.3">
      <c r="A8386">
        <v>202084</v>
      </c>
      <c r="B8386">
        <v>44311.341597222221</v>
      </c>
    </row>
    <row r="8387" spans="1:2" x14ac:dyDescent="0.3">
      <c r="A8387">
        <v>202120</v>
      </c>
      <c r="B8387">
        <v>44296.389085648145</v>
      </c>
    </row>
    <row r="8388" spans="1:2" x14ac:dyDescent="0.3">
      <c r="A8388">
        <v>202139</v>
      </c>
      <c r="B8388">
        <v>44298.839988425927</v>
      </c>
    </row>
    <row r="8389" spans="1:2" x14ac:dyDescent="0.3">
      <c r="A8389">
        <v>202150</v>
      </c>
      <c r="B8389">
        <v>44395.880856481483</v>
      </c>
    </row>
    <row r="8390" spans="1:2" x14ac:dyDescent="0.3">
      <c r="A8390">
        <v>202157</v>
      </c>
      <c r="B8390">
        <v>44387.411574074074</v>
      </c>
    </row>
    <row r="8391" spans="1:2" x14ac:dyDescent="0.3">
      <c r="A8391">
        <v>202181</v>
      </c>
      <c r="B8391">
        <v>44389.687083333331</v>
      </c>
    </row>
    <row r="8392" spans="1:2" x14ac:dyDescent="0.3">
      <c r="A8392">
        <v>202195</v>
      </c>
      <c r="B8392">
        <v>44308.014745370368</v>
      </c>
    </row>
    <row r="8393" spans="1:2" x14ac:dyDescent="0.3">
      <c r="A8393">
        <v>202226</v>
      </c>
      <c r="B8393">
        <v>44373.972002314818</v>
      </c>
    </row>
    <row r="8394" spans="1:2" x14ac:dyDescent="0.3">
      <c r="A8394">
        <v>202250</v>
      </c>
      <c r="B8394">
        <v>44345.241863425923</v>
      </c>
    </row>
    <row r="8395" spans="1:2" x14ac:dyDescent="0.3">
      <c r="A8395">
        <v>202282</v>
      </c>
      <c r="B8395">
        <v>44313.675347222219</v>
      </c>
    </row>
    <row r="8396" spans="1:2" x14ac:dyDescent="0.3">
      <c r="A8396">
        <v>202306</v>
      </c>
      <c r="B8396">
        <v>44341.441527777781</v>
      </c>
    </row>
    <row r="8397" spans="1:2" x14ac:dyDescent="0.3">
      <c r="A8397">
        <v>202319</v>
      </c>
      <c r="B8397">
        <v>44372.764351851853</v>
      </c>
    </row>
    <row r="8398" spans="1:2" x14ac:dyDescent="0.3">
      <c r="A8398">
        <v>202325</v>
      </c>
      <c r="B8398">
        <v>44342.842418981483</v>
      </c>
    </row>
    <row r="8399" spans="1:2" x14ac:dyDescent="0.3">
      <c r="A8399">
        <v>202336</v>
      </c>
      <c r="B8399">
        <v>44286.646226851852</v>
      </c>
    </row>
    <row r="8400" spans="1:2" x14ac:dyDescent="0.3">
      <c r="A8400">
        <v>202358</v>
      </c>
      <c r="B8400">
        <v>44303.605821759258</v>
      </c>
    </row>
    <row r="8401" spans="1:2" x14ac:dyDescent="0.3">
      <c r="A8401">
        <v>202365</v>
      </c>
      <c r="B8401">
        <v>44316.769606481481</v>
      </c>
    </row>
    <row r="8402" spans="1:2" x14ac:dyDescent="0.3">
      <c r="A8402">
        <v>202372</v>
      </c>
      <c r="B8402">
        <v>44314.870995370373</v>
      </c>
    </row>
    <row r="8403" spans="1:2" x14ac:dyDescent="0.3">
      <c r="A8403">
        <v>202389</v>
      </c>
      <c r="B8403">
        <v>44341.706493055557</v>
      </c>
    </row>
    <row r="8404" spans="1:2" x14ac:dyDescent="0.3">
      <c r="A8404">
        <v>202405</v>
      </c>
      <c r="B8404">
        <v>44374.571388888886</v>
      </c>
    </row>
    <row r="8405" spans="1:2" x14ac:dyDescent="0.3">
      <c r="A8405">
        <v>202458</v>
      </c>
      <c r="B8405">
        <v>44311.846493055556</v>
      </c>
    </row>
    <row r="8406" spans="1:2" x14ac:dyDescent="0.3">
      <c r="A8406">
        <v>202490</v>
      </c>
      <c r="B8406">
        <v>44344.869120370371</v>
      </c>
    </row>
    <row r="8407" spans="1:2" x14ac:dyDescent="0.3">
      <c r="A8407">
        <v>202495</v>
      </c>
      <c r="B8407">
        <v>44354.682662037034</v>
      </c>
    </row>
    <row r="8408" spans="1:2" x14ac:dyDescent="0.3">
      <c r="A8408">
        <v>202520</v>
      </c>
      <c r="B8408">
        <v>44347.064108796294</v>
      </c>
    </row>
    <row r="8409" spans="1:2" x14ac:dyDescent="0.3">
      <c r="A8409">
        <v>202546</v>
      </c>
      <c r="B8409">
        <v>44315.664826388886</v>
      </c>
    </row>
    <row r="8410" spans="1:2" x14ac:dyDescent="0.3">
      <c r="A8410">
        <v>202554</v>
      </c>
      <c r="B8410">
        <v>44406.699212962965</v>
      </c>
    </row>
    <row r="8411" spans="1:2" x14ac:dyDescent="0.3">
      <c r="A8411">
        <v>202580</v>
      </c>
      <c r="B8411">
        <v>44346.364965277775</v>
      </c>
    </row>
    <row r="8412" spans="1:2" x14ac:dyDescent="0.3">
      <c r="A8412">
        <v>202617</v>
      </c>
      <c r="B8412">
        <v>44390.598483796297</v>
      </c>
    </row>
    <row r="8413" spans="1:2" x14ac:dyDescent="0.3">
      <c r="A8413">
        <v>202618</v>
      </c>
      <c r="B8413">
        <v>44395.702719907407</v>
      </c>
    </row>
    <row r="8414" spans="1:2" x14ac:dyDescent="0.3">
      <c r="A8414">
        <v>202645</v>
      </c>
      <c r="B8414">
        <v>44351.814502314817</v>
      </c>
    </row>
    <row r="8415" spans="1:2" x14ac:dyDescent="0.3">
      <c r="A8415">
        <v>202650</v>
      </c>
      <c r="B8415">
        <v>44310.786608796298</v>
      </c>
    </row>
    <row r="8416" spans="1:2" x14ac:dyDescent="0.3">
      <c r="A8416">
        <v>202651</v>
      </c>
      <c r="B8416">
        <v>44287.759085648147</v>
      </c>
    </row>
    <row r="8417" spans="1:2" x14ac:dyDescent="0.3">
      <c r="A8417">
        <v>202654</v>
      </c>
      <c r="B8417">
        <v>44342.47388888889</v>
      </c>
    </row>
    <row r="8418" spans="1:2" x14ac:dyDescent="0.3">
      <c r="A8418">
        <v>202725</v>
      </c>
      <c r="B8418">
        <v>44316.779722222222</v>
      </c>
    </row>
    <row r="8419" spans="1:2" x14ac:dyDescent="0.3">
      <c r="A8419">
        <v>202758</v>
      </c>
      <c r="B8419">
        <v>44313.769201388888</v>
      </c>
    </row>
    <row r="8420" spans="1:2" x14ac:dyDescent="0.3">
      <c r="A8420">
        <v>202770</v>
      </c>
      <c r="B8420">
        <v>44326.803182870368</v>
      </c>
    </row>
    <row r="8421" spans="1:2" x14ac:dyDescent="0.3">
      <c r="A8421">
        <v>202819</v>
      </c>
      <c r="B8421">
        <v>44308.192337962966</v>
      </c>
    </row>
    <row r="8422" spans="1:2" x14ac:dyDescent="0.3">
      <c r="A8422">
        <v>202849</v>
      </c>
      <c r="B8422">
        <v>44344.718634259261</v>
      </c>
    </row>
    <row r="8423" spans="1:2" x14ac:dyDescent="0.3">
      <c r="A8423">
        <v>202868</v>
      </c>
      <c r="B8423">
        <v>44304.493148148147</v>
      </c>
    </row>
    <row r="8424" spans="1:2" x14ac:dyDescent="0.3">
      <c r="A8424">
        <v>202980</v>
      </c>
      <c r="B8424">
        <v>44389.787002314813</v>
      </c>
    </row>
    <row r="8425" spans="1:2" x14ac:dyDescent="0.3">
      <c r="A8425">
        <v>203004</v>
      </c>
      <c r="B8425">
        <v>44347.640150462961</v>
      </c>
    </row>
    <row r="8426" spans="1:2" x14ac:dyDescent="0.3">
      <c r="A8426">
        <v>203011</v>
      </c>
      <c r="B8426">
        <v>44344.614270833335</v>
      </c>
    </row>
    <row r="8427" spans="1:2" x14ac:dyDescent="0.3">
      <c r="A8427">
        <v>203099</v>
      </c>
      <c r="B8427">
        <v>44314.647037037037</v>
      </c>
    </row>
    <row r="8428" spans="1:2" x14ac:dyDescent="0.3">
      <c r="A8428">
        <v>203104</v>
      </c>
      <c r="B8428">
        <v>44359.797118055554</v>
      </c>
    </row>
    <row r="8429" spans="1:2" x14ac:dyDescent="0.3">
      <c r="A8429">
        <v>203144</v>
      </c>
      <c r="B8429">
        <v>44342.632465277777</v>
      </c>
    </row>
    <row r="8430" spans="1:2" x14ac:dyDescent="0.3">
      <c r="A8430">
        <v>203165</v>
      </c>
      <c r="B8430">
        <v>44314.781331018516</v>
      </c>
    </row>
    <row r="8431" spans="1:2" x14ac:dyDescent="0.3">
      <c r="A8431">
        <v>203195</v>
      </c>
      <c r="B8431">
        <v>44317.52238425926</v>
      </c>
    </row>
    <row r="8432" spans="1:2" x14ac:dyDescent="0.3">
      <c r="A8432">
        <v>203205</v>
      </c>
      <c r="B8432">
        <v>44375.852129629631</v>
      </c>
    </row>
    <row r="8433" spans="1:2" x14ac:dyDescent="0.3">
      <c r="A8433">
        <v>203210</v>
      </c>
      <c r="B8433">
        <v>44377.142337962963</v>
      </c>
    </row>
    <row r="8434" spans="1:2" x14ac:dyDescent="0.3">
      <c r="A8434">
        <v>203288</v>
      </c>
      <c r="B8434">
        <v>44344.021331018521</v>
      </c>
    </row>
    <row r="8435" spans="1:2" x14ac:dyDescent="0.3">
      <c r="A8435">
        <v>203369</v>
      </c>
      <c r="B8435">
        <v>44302.658761574072</v>
      </c>
    </row>
    <row r="8436" spans="1:2" x14ac:dyDescent="0.3">
      <c r="A8436">
        <v>203387</v>
      </c>
      <c r="B8436">
        <v>44313.828333333331</v>
      </c>
    </row>
    <row r="8437" spans="1:2" x14ac:dyDescent="0.3">
      <c r="A8437">
        <v>203392</v>
      </c>
      <c r="B8437">
        <v>44370.782141203701</v>
      </c>
    </row>
    <row r="8438" spans="1:2" x14ac:dyDescent="0.3">
      <c r="A8438">
        <v>203418</v>
      </c>
      <c r="B8438">
        <v>44310.149386574078</v>
      </c>
    </row>
    <row r="8439" spans="1:2" x14ac:dyDescent="0.3">
      <c r="A8439">
        <v>203431</v>
      </c>
      <c r="B8439">
        <v>44314.861435185187</v>
      </c>
    </row>
    <row r="8440" spans="1:2" x14ac:dyDescent="0.3">
      <c r="A8440">
        <v>203436</v>
      </c>
      <c r="B8440">
        <v>44318.566122685188</v>
      </c>
    </row>
    <row r="8441" spans="1:2" x14ac:dyDescent="0.3">
      <c r="A8441">
        <v>203460</v>
      </c>
      <c r="B8441">
        <v>44403.737245370372</v>
      </c>
    </row>
    <row r="8442" spans="1:2" x14ac:dyDescent="0.3">
      <c r="A8442">
        <v>203468</v>
      </c>
      <c r="B8442">
        <v>44328.865671296298</v>
      </c>
    </row>
    <row r="8443" spans="1:2" x14ac:dyDescent="0.3">
      <c r="A8443">
        <v>203480</v>
      </c>
      <c r="B8443">
        <v>44310.356574074074</v>
      </c>
    </row>
    <row r="8444" spans="1:2" x14ac:dyDescent="0.3">
      <c r="A8444">
        <v>203493</v>
      </c>
      <c r="B8444">
        <v>44322.558437500003</v>
      </c>
    </row>
    <row r="8445" spans="1:2" x14ac:dyDescent="0.3">
      <c r="A8445">
        <v>203514</v>
      </c>
      <c r="B8445">
        <v>44316.666041666664</v>
      </c>
    </row>
    <row r="8446" spans="1:2" x14ac:dyDescent="0.3">
      <c r="A8446">
        <v>203555</v>
      </c>
      <c r="B8446">
        <v>44351.758275462962</v>
      </c>
    </row>
    <row r="8447" spans="1:2" x14ac:dyDescent="0.3">
      <c r="A8447">
        <v>203564</v>
      </c>
      <c r="B8447">
        <v>44310.508680555555</v>
      </c>
    </row>
    <row r="8448" spans="1:2" x14ac:dyDescent="0.3">
      <c r="A8448">
        <v>203568</v>
      </c>
      <c r="B8448">
        <v>44362.539027777777</v>
      </c>
    </row>
    <row r="8449" spans="1:2" x14ac:dyDescent="0.3">
      <c r="A8449">
        <v>203571</v>
      </c>
      <c r="B8449">
        <v>44309.066331018519</v>
      </c>
    </row>
    <row r="8450" spans="1:2" x14ac:dyDescent="0.3">
      <c r="A8450">
        <v>203591</v>
      </c>
      <c r="B8450">
        <v>44377.933437500003</v>
      </c>
    </row>
    <row r="8451" spans="1:2" x14ac:dyDescent="0.3">
      <c r="A8451">
        <v>203656</v>
      </c>
      <c r="B8451">
        <v>44307.663217592592</v>
      </c>
    </row>
    <row r="8452" spans="1:2" x14ac:dyDescent="0.3">
      <c r="A8452">
        <v>203702</v>
      </c>
      <c r="B8452">
        <v>44316.763136574074</v>
      </c>
    </row>
    <row r="8453" spans="1:2" x14ac:dyDescent="0.3">
      <c r="A8453">
        <v>203807</v>
      </c>
      <c r="B8453">
        <v>44405.827453703707</v>
      </c>
    </row>
    <row r="8454" spans="1:2" x14ac:dyDescent="0.3">
      <c r="A8454">
        <v>203817</v>
      </c>
      <c r="B8454">
        <v>44338.161932870367</v>
      </c>
    </row>
    <row r="8455" spans="1:2" x14ac:dyDescent="0.3">
      <c r="A8455">
        <v>203828</v>
      </c>
      <c r="B8455">
        <v>44325.81046296296</v>
      </c>
    </row>
    <row r="8456" spans="1:2" x14ac:dyDescent="0.3">
      <c r="A8456">
        <v>203916</v>
      </c>
      <c r="B8456">
        <v>44331.905127314814</v>
      </c>
    </row>
    <row r="8457" spans="1:2" x14ac:dyDescent="0.3">
      <c r="A8457">
        <v>203920</v>
      </c>
      <c r="B8457">
        <v>44310.963865740741</v>
      </c>
    </row>
    <row r="8458" spans="1:2" x14ac:dyDescent="0.3">
      <c r="A8458">
        <v>203954</v>
      </c>
      <c r="B8458">
        <v>44373.494768518518</v>
      </c>
    </row>
    <row r="8459" spans="1:2" x14ac:dyDescent="0.3">
      <c r="A8459">
        <v>203994</v>
      </c>
      <c r="B8459">
        <v>44309.957708333335</v>
      </c>
    </row>
    <row r="8460" spans="1:2" x14ac:dyDescent="0.3">
      <c r="A8460">
        <v>203998</v>
      </c>
      <c r="B8460">
        <v>44369.005046296297</v>
      </c>
    </row>
    <row r="8461" spans="1:2" x14ac:dyDescent="0.3">
      <c r="A8461">
        <v>204017</v>
      </c>
      <c r="B8461">
        <v>44373.255810185183</v>
      </c>
    </row>
    <row r="8462" spans="1:2" x14ac:dyDescent="0.3">
      <c r="A8462">
        <v>204041</v>
      </c>
      <c r="B8462">
        <v>44318.121550925927</v>
      </c>
    </row>
    <row r="8463" spans="1:2" x14ac:dyDescent="0.3">
      <c r="A8463">
        <v>204074</v>
      </c>
      <c r="B8463">
        <v>44298.024456018517</v>
      </c>
    </row>
    <row r="8464" spans="1:2" x14ac:dyDescent="0.3">
      <c r="A8464">
        <v>204097</v>
      </c>
      <c r="B8464">
        <v>44394.90148148148</v>
      </c>
    </row>
    <row r="8465" spans="1:2" x14ac:dyDescent="0.3">
      <c r="A8465">
        <v>204098</v>
      </c>
      <c r="B8465">
        <v>44380.448229166665</v>
      </c>
    </row>
    <row r="8466" spans="1:2" x14ac:dyDescent="0.3">
      <c r="A8466">
        <v>204133</v>
      </c>
      <c r="B8466">
        <v>44341.720659722225</v>
      </c>
    </row>
    <row r="8467" spans="1:2" x14ac:dyDescent="0.3">
      <c r="A8467">
        <v>204159</v>
      </c>
      <c r="B8467">
        <v>44306.848078703704</v>
      </c>
    </row>
    <row r="8468" spans="1:2" x14ac:dyDescent="0.3">
      <c r="A8468">
        <v>204190</v>
      </c>
      <c r="B8468">
        <v>44343.661192129628</v>
      </c>
    </row>
    <row r="8469" spans="1:2" x14ac:dyDescent="0.3">
      <c r="A8469">
        <v>204226</v>
      </c>
      <c r="B8469">
        <v>44287.614664351851</v>
      </c>
    </row>
    <row r="8470" spans="1:2" x14ac:dyDescent="0.3">
      <c r="A8470">
        <v>204236</v>
      </c>
      <c r="B8470">
        <v>44344.328263888892</v>
      </c>
    </row>
    <row r="8471" spans="1:2" x14ac:dyDescent="0.3">
      <c r="A8471">
        <v>204247</v>
      </c>
      <c r="B8471">
        <v>44372.817337962966</v>
      </c>
    </row>
    <row r="8472" spans="1:2" x14ac:dyDescent="0.3">
      <c r="A8472">
        <v>204271</v>
      </c>
      <c r="B8472">
        <v>44294.761111111111</v>
      </c>
    </row>
    <row r="8473" spans="1:2" x14ac:dyDescent="0.3">
      <c r="A8473">
        <v>204367</v>
      </c>
      <c r="B8473">
        <v>44309.726724537039</v>
      </c>
    </row>
    <row r="8474" spans="1:2" x14ac:dyDescent="0.3">
      <c r="A8474">
        <v>204408</v>
      </c>
      <c r="B8474">
        <v>44306.76599537037</v>
      </c>
    </row>
    <row r="8475" spans="1:2" x14ac:dyDescent="0.3">
      <c r="A8475">
        <v>204438</v>
      </c>
      <c r="B8475">
        <v>44311.809247685182</v>
      </c>
    </row>
    <row r="8476" spans="1:2" x14ac:dyDescent="0.3">
      <c r="A8476">
        <v>204445</v>
      </c>
      <c r="B8476">
        <v>44342.537812499999</v>
      </c>
    </row>
    <row r="8477" spans="1:2" x14ac:dyDescent="0.3">
      <c r="A8477">
        <v>204483</v>
      </c>
      <c r="B8477">
        <v>44341.902291666665</v>
      </c>
    </row>
    <row r="8478" spans="1:2" x14ac:dyDescent="0.3">
      <c r="A8478">
        <v>204522</v>
      </c>
      <c r="B8478">
        <v>44392.009664351855</v>
      </c>
    </row>
    <row r="8479" spans="1:2" x14ac:dyDescent="0.3">
      <c r="A8479">
        <v>204588</v>
      </c>
      <c r="B8479">
        <v>44346.59646990741</v>
      </c>
    </row>
    <row r="8480" spans="1:2" x14ac:dyDescent="0.3">
      <c r="A8480">
        <v>204589</v>
      </c>
      <c r="B8480">
        <v>44311.059479166666</v>
      </c>
    </row>
    <row r="8481" spans="1:2" x14ac:dyDescent="0.3">
      <c r="A8481">
        <v>204605</v>
      </c>
      <c r="B8481">
        <v>44331.727164351854</v>
      </c>
    </row>
    <row r="8482" spans="1:2" x14ac:dyDescent="0.3">
      <c r="A8482">
        <v>204625</v>
      </c>
      <c r="B8482">
        <v>44342.738865740743</v>
      </c>
    </row>
    <row r="8483" spans="1:2" x14ac:dyDescent="0.3">
      <c r="A8483">
        <v>204686</v>
      </c>
      <c r="B8483">
        <v>44342.86346064815</v>
      </c>
    </row>
    <row r="8484" spans="1:2" x14ac:dyDescent="0.3">
      <c r="A8484">
        <v>204750</v>
      </c>
      <c r="B8484">
        <v>44359.338240740741</v>
      </c>
    </row>
    <row r="8485" spans="1:2" x14ac:dyDescent="0.3">
      <c r="A8485">
        <v>204755</v>
      </c>
      <c r="B8485">
        <v>44351.442743055559</v>
      </c>
    </row>
    <row r="8486" spans="1:2" x14ac:dyDescent="0.3">
      <c r="A8486">
        <v>204783</v>
      </c>
      <c r="B8486">
        <v>44322.386516203704</v>
      </c>
    </row>
    <row r="8487" spans="1:2" x14ac:dyDescent="0.3">
      <c r="A8487">
        <v>204786</v>
      </c>
      <c r="B8487">
        <v>44310.594849537039</v>
      </c>
    </row>
    <row r="8488" spans="1:2" x14ac:dyDescent="0.3">
      <c r="A8488">
        <v>204807</v>
      </c>
      <c r="B8488">
        <v>44367.825833333336</v>
      </c>
    </row>
    <row r="8489" spans="1:2" x14ac:dyDescent="0.3">
      <c r="A8489">
        <v>204830</v>
      </c>
      <c r="B8489">
        <v>44342.108194444445</v>
      </c>
    </row>
    <row r="8490" spans="1:2" x14ac:dyDescent="0.3">
      <c r="A8490">
        <v>204845</v>
      </c>
      <c r="B8490">
        <v>44311.601087962961</v>
      </c>
    </row>
    <row r="8491" spans="1:2" x14ac:dyDescent="0.3">
      <c r="A8491">
        <v>204846</v>
      </c>
      <c r="B8491">
        <v>44314.84039351852</v>
      </c>
    </row>
    <row r="8492" spans="1:2" x14ac:dyDescent="0.3">
      <c r="A8492">
        <v>204849</v>
      </c>
      <c r="B8492">
        <v>44289.497060185182</v>
      </c>
    </row>
    <row r="8493" spans="1:2" x14ac:dyDescent="0.3">
      <c r="A8493">
        <v>204899</v>
      </c>
      <c r="B8493">
        <v>44286.607789351852</v>
      </c>
    </row>
    <row r="8494" spans="1:2" x14ac:dyDescent="0.3">
      <c r="A8494">
        <v>204927</v>
      </c>
      <c r="B8494">
        <v>44298.706099537034</v>
      </c>
    </row>
    <row r="8495" spans="1:2" x14ac:dyDescent="0.3">
      <c r="A8495">
        <v>204928</v>
      </c>
      <c r="B8495">
        <v>44372.845254629632</v>
      </c>
    </row>
    <row r="8496" spans="1:2" x14ac:dyDescent="0.3">
      <c r="A8496">
        <v>204967</v>
      </c>
      <c r="B8496">
        <v>44373.91443287037</v>
      </c>
    </row>
    <row r="8497" spans="1:2" x14ac:dyDescent="0.3">
      <c r="A8497">
        <v>205014</v>
      </c>
      <c r="B8497">
        <v>44344.770416666666</v>
      </c>
    </row>
    <row r="8498" spans="1:2" x14ac:dyDescent="0.3">
      <c r="A8498">
        <v>205058</v>
      </c>
      <c r="B8498">
        <v>44355.8205787037</v>
      </c>
    </row>
    <row r="8499" spans="1:2" x14ac:dyDescent="0.3">
      <c r="A8499">
        <v>205090</v>
      </c>
      <c r="B8499">
        <v>44316.844849537039</v>
      </c>
    </row>
    <row r="8500" spans="1:2" x14ac:dyDescent="0.3">
      <c r="A8500">
        <v>205127</v>
      </c>
      <c r="B8500">
        <v>44307.657546296294</v>
      </c>
    </row>
    <row r="8501" spans="1:2" x14ac:dyDescent="0.3">
      <c r="A8501">
        <v>205129</v>
      </c>
      <c r="B8501">
        <v>44312.0309375</v>
      </c>
    </row>
    <row r="8502" spans="1:2" x14ac:dyDescent="0.3">
      <c r="A8502">
        <v>205133</v>
      </c>
      <c r="B8502">
        <v>44303.697604166664</v>
      </c>
    </row>
    <row r="8503" spans="1:2" x14ac:dyDescent="0.3">
      <c r="A8503">
        <v>205150</v>
      </c>
      <c r="B8503">
        <v>44375.802372685182</v>
      </c>
    </row>
    <row r="8504" spans="1:2" x14ac:dyDescent="0.3">
      <c r="A8504">
        <v>205221</v>
      </c>
      <c r="B8504">
        <v>44349.835543981484</v>
      </c>
    </row>
    <row r="8505" spans="1:2" x14ac:dyDescent="0.3">
      <c r="A8505">
        <v>205226</v>
      </c>
      <c r="B8505">
        <v>44376.748159722221</v>
      </c>
    </row>
    <row r="8506" spans="1:2" x14ac:dyDescent="0.3">
      <c r="A8506">
        <v>205244</v>
      </c>
      <c r="B8506">
        <v>44395.189120370371</v>
      </c>
    </row>
    <row r="8507" spans="1:2" x14ac:dyDescent="0.3">
      <c r="A8507">
        <v>205260</v>
      </c>
      <c r="B8507">
        <v>44286.972280092596</v>
      </c>
    </row>
    <row r="8508" spans="1:2" x14ac:dyDescent="0.3">
      <c r="A8508">
        <v>205263</v>
      </c>
      <c r="B8508">
        <v>44377.691122685188</v>
      </c>
    </row>
    <row r="8509" spans="1:2" x14ac:dyDescent="0.3">
      <c r="A8509">
        <v>205283</v>
      </c>
      <c r="B8509">
        <v>44300.191666666666</v>
      </c>
    </row>
    <row r="8510" spans="1:2" x14ac:dyDescent="0.3">
      <c r="A8510">
        <v>205335</v>
      </c>
      <c r="B8510">
        <v>44389.743310185186</v>
      </c>
    </row>
    <row r="8511" spans="1:2" x14ac:dyDescent="0.3">
      <c r="A8511">
        <v>205351</v>
      </c>
      <c r="B8511">
        <v>44373.407997685186</v>
      </c>
    </row>
    <row r="8512" spans="1:2" x14ac:dyDescent="0.3">
      <c r="A8512">
        <v>205358</v>
      </c>
      <c r="B8512">
        <v>44308.47388888889</v>
      </c>
    </row>
    <row r="8513" spans="1:2" x14ac:dyDescent="0.3">
      <c r="A8513">
        <v>205385</v>
      </c>
      <c r="B8513">
        <v>44292.631655092591</v>
      </c>
    </row>
    <row r="8514" spans="1:2" x14ac:dyDescent="0.3">
      <c r="A8514">
        <v>205431</v>
      </c>
      <c r="B8514">
        <v>44316.751400462963</v>
      </c>
    </row>
    <row r="8515" spans="1:2" x14ac:dyDescent="0.3">
      <c r="A8515">
        <v>205504</v>
      </c>
      <c r="B8515">
        <v>44343.699618055558</v>
      </c>
    </row>
    <row r="8516" spans="1:2" x14ac:dyDescent="0.3">
      <c r="A8516">
        <v>205508</v>
      </c>
      <c r="B8516">
        <v>44303.692094907405</v>
      </c>
    </row>
    <row r="8517" spans="1:2" x14ac:dyDescent="0.3">
      <c r="A8517">
        <v>205526</v>
      </c>
      <c r="B8517">
        <v>44316.804803240739</v>
      </c>
    </row>
    <row r="8518" spans="1:2" x14ac:dyDescent="0.3">
      <c r="A8518">
        <v>205558</v>
      </c>
      <c r="B8518">
        <v>44402.640335648146</v>
      </c>
    </row>
    <row r="8519" spans="1:2" x14ac:dyDescent="0.3">
      <c r="A8519">
        <v>205613</v>
      </c>
      <c r="B8519">
        <v>44377.514351851853</v>
      </c>
    </row>
    <row r="8520" spans="1:2" x14ac:dyDescent="0.3">
      <c r="A8520">
        <v>205616</v>
      </c>
      <c r="B8520">
        <v>44341.179398148146</v>
      </c>
    </row>
    <row r="8521" spans="1:2" x14ac:dyDescent="0.3">
      <c r="A8521">
        <v>205625</v>
      </c>
      <c r="B8521">
        <v>44303.751400462963</v>
      </c>
    </row>
    <row r="8522" spans="1:2" x14ac:dyDescent="0.3">
      <c r="A8522">
        <v>205664</v>
      </c>
      <c r="B8522">
        <v>44308.680208333331</v>
      </c>
    </row>
    <row r="8523" spans="1:2" x14ac:dyDescent="0.3">
      <c r="A8523">
        <v>205702</v>
      </c>
      <c r="B8523">
        <v>44345.6175</v>
      </c>
    </row>
    <row r="8524" spans="1:2" x14ac:dyDescent="0.3">
      <c r="A8524">
        <v>205738</v>
      </c>
      <c r="B8524">
        <v>44340.830694444441</v>
      </c>
    </row>
    <row r="8525" spans="1:2" x14ac:dyDescent="0.3">
      <c r="A8525">
        <v>205754</v>
      </c>
      <c r="B8525">
        <v>44314.747766203705</v>
      </c>
    </row>
    <row r="8526" spans="1:2" x14ac:dyDescent="0.3">
      <c r="A8526">
        <v>205787</v>
      </c>
      <c r="B8526">
        <v>44346.805844907409</v>
      </c>
    </row>
    <row r="8527" spans="1:2" x14ac:dyDescent="0.3">
      <c r="A8527">
        <v>205833</v>
      </c>
      <c r="B8527">
        <v>44348.429398148146</v>
      </c>
    </row>
    <row r="8528" spans="1:2" x14ac:dyDescent="0.3">
      <c r="A8528">
        <v>205855</v>
      </c>
      <c r="B8528">
        <v>44400.466608796298</v>
      </c>
    </row>
    <row r="8529" spans="1:2" x14ac:dyDescent="0.3">
      <c r="A8529">
        <v>205856</v>
      </c>
      <c r="B8529">
        <v>44377.781331018516</v>
      </c>
    </row>
    <row r="8530" spans="1:2" x14ac:dyDescent="0.3">
      <c r="A8530">
        <v>205881</v>
      </c>
      <c r="B8530">
        <v>44316.469039351854</v>
      </c>
    </row>
    <row r="8531" spans="1:2" x14ac:dyDescent="0.3">
      <c r="A8531">
        <v>205908</v>
      </c>
      <c r="B8531">
        <v>44306.648240740738</v>
      </c>
    </row>
    <row r="8532" spans="1:2" x14ac:dyDescent="0.3">
      <c r="A8532">
        <v>205930</v>
      </c>
      <c r="B8532">
        <v>44376.641365740739</v>
      </c>
    </row>
    <row r="8533" spans="1:2" x14ac:dyDescent="0.3">
      <c r="A8533">
        <v>205955</v>
      </c>
      <c r="B8533">
        <v>44337.862997685188</v>
      </c>
    </row>
    <row r="8534" spans="1:2" x14ac:dyDescent="0.3">
      <c r="A8534">
        <v>206004</v>
      </c>
      <c r="B8534">
        <v>44369.685868055552</v>
      </c>
    </row>
    <row r="8535" spans="1:2" x14ac:dyDescent="0.3">
      <c r="A8535">
        <v>206094</v>
      </c>
      <c r="B8535">
        <v>44385.771226851852</v>
      </c>
    </row>
    <row r="8536" spans="1:2" x14ac:dyDescent="0.3">
      <c r="A8536">
        <v>206118</v>
      </c>
      <c r="B8536">
        <v>44373.731574074074</v>
      </c>
    </row>
    <row r="8537" spans="1:2" x14ac:dyDescent="0.3">
      <c r="A8537">
        <v>206152</v>
      </c>
      <c r="B8537">
        <v>44310.906736111108</v>
      </c>
    </row>
    <row r="8538" spans="1:2" x14ac:dyDescent="0.3">
      <c r="A8538">
        <v>206170</v>
      </c>
      <c r="B8538">
        <v>44381.766365740739</v>
      </c>
    </row>
    <row r="8539" spans="1:2" x14ac:dyDescent="0.3">
      <c r="A8539">
        <v>206237</v>
      </c>
      <c r="B8539">
        <v>44314.834733796299</v>
      </c>
    </row>
    <row r="8540" spans="1:2" x14ac:dyDescent="0.3">
      <c r="A8540">
        <v>206280</v>
      </c>
      <c r="B8540">
        <v>44343.645011574074</v>
      </c>
    </row>
    <row r="8541" spans="1:2" x14ac:dyDescent="0.3">
      <c r="A8541">
        <v>206313</v>
      </c>
      <c r="B8541">
        <v>44323.816527777781</v>
      </c>
    </row>
    <row r="8542" spans="1:2" x14ac:dyDescent="0.3">
      <c r="A8542">
        <v>206330</v>
      </c>
      <c r="B8542">
        <v>44373.473078703704</v>
      </c>
    </row>
    <row r="8543" spans="1:2" x14ac:dyDescent="0.3">
      <c r="A8543">
        <v>206350</v>
      </c>
      <c r="B8543">
        <v>44301.627615740741</v>
      </c>
    </row>
    <row r="8544" spans="1:2" x14ac:dyDescent="0.3">
      <c r="A8544">
        <v>206376</v>
      </c>
      <c r="B8544">
        <v>44355.643796296295</v>
      </c>
    </row>
    <row r="8545" spans="1:2" x14ac:dyDescent="0.3">
      <c r="A8545">
        <v>206377</v>
      </c>
      <c r="B8545">
        <v>44324.266331018516</v>
      </c>
    </row>
    <row r="8546" spans="1:2" x14ac:dyDescent="0.3">
      <c r="A8546">
        <v>206398</v>
      </c>
      <c r="B8546">
        <v>44299.879236111112</v>
      </c>
    </row>
    <row r="8547" spans="1:2" x14ac:dyDescent="0.3">
      <c r="A8547">
        <v>206407</v>
      </c>
      <c r="B8547">
        <v>44377.912407407406</v>
      </c>
    </row>
    <row r="8548" spans="1:2" x14ac:dyDescent="0.3">
      <c r="A8548">
        <v>206473</v>
      </c>
      <c r="B8548">
        <v>44342.725104166668</v>
      </c>
    </row>
    <row r="8549" spans="1:2" x14ac:dyDescent="0.3">
      <c r="A8549">
        <v>206495</v>
      </c>
      <c r="B8549">
        <v>44416.730775462966</v>
      </c>
    </row>
    <row r="8550" spans="1:2" x14ac:dyDescent="0.3">
      <c r="A8550">
        <v>206503</v>
      </c>
      <c r="B8550">
        <v>44376.441527777781</v>
      </c>
    </row>
    <row r="8551" spans="1:2" x14ac:dyDescent="0.3">
      <c r="A8551">
        <v>206520</v>
      </c>
      <c r="B8551">
        <v>44295.558842592596</v>
      </c>
    </row>
    <row r="8552" spans="1:2" x14ac:dyDescent="0.3">
      <c r="A8552">
        <v>206536</v>
      </c>
      <c r="B8552">
        <v>44316.620740740742</v>
      </c>
    </row>
    <row r="8553" spans="1:2" x14ac:dyDescent="0.3">
      <c r="A8553">
        <v>206539</v>
      </c>
      <c r="B8553">
        <v>44343.688703703701</v>
      </c>
    </row>
    <row r="8554" spans="1:2" x14ac:dyDescent="0.3">
      <c r="A8554">
        <v>206543</v>
      </c>
      <c r="B8554">
        <v>44312.805613425924</v>
      </c>
    </row>
    <row r="8555" spans="1:2" x14ac:dyDescent="0.3">
      <c r="A8555">
        <v>206558</v>
      </c>
      <c r="B8555">
        <v>44326.653101851851</v>
      </c>
    </row>
    <row r="8556" spans="1:2" x14ac:dyDescent="0.3">
      <c r="A8556">
        <v>206574</v>
      </c>
      <c r="B8556">
        <v>44303.567337962966</v>
      </c>
    </row>
    <row r="8557" spans="1:2" x14ac:dyDescent="0.3">
      <c r="A8557">
        <v>206580</v>
      </c>
      <c r="B8557">
        <v>44395.83189814815</v>
      </c>
    </row>
    <row r="8558" spans="1:2" x14ac:dyDescent="0.3">
      <c r="A8558">
        <v>206591</v>
      </c>
      <c r="B8558">
        <v>44340.48846064815</v>
      </c>
    </row>
    <row r="8559" spans="1:2" x14ac:dyDescent="0.3">
      <c r="A8559">
        <v>206608</v>
      </c>
      <c r="B8559">
        <v>44334.72388888889</v>
      </c>
    </row>
    <row r="8560" spans="1:2" x14ac:dyDescent="0.3">
      <c r="A8560">
        <v>206625</v>
      </c>
      <c r="B8560">
        <v>44304.826643518521</v>
      </c>
    </row>
    <row r="8561" spans="1:2" x14ac:dyDescent="0.3">
      <c r="A8561">
        <v>206667</v>
      </c>
      <c r="B8561">
        <v>44314.60900462963</v>
      </c>
    </row>
    <row r="8562" spans="1:2" x14ac:dyDescent="0.3">
      <c r="A8562">
        <v>206674</v>
      </c>
      <c r="B8562">
        <v>44309.766365740739</v>
      </c>
    </row>
    <row r="8563" spans="1:2" x14ac:dyDescent="0.3">
      <c r="A8563">
        <v>206686</v>
      </c>
      <c r="B8563">
        <v>44342.761111111111</v>
      </c>
    </row>
    <row r="8564" spans="1:2" x14ac:dyDescent="0.3">
      <c r="A8564">
        <v>206689</v>
      </c>
      <c r="B8564">
        <v>44345.111030092594</v>
      </c>
    </row>
    <row r="8565" spans="1:2" x14ac:dyDescent="0.3">
      <c r="A8565">
        <v>206745</v>
      </c>
      <c r="B8565">
        <v>44373.907951388886</v>
      </c>
    </row>
    <row r="8566" spans="1:2" x14ac:dyDescent="0.3">
      <c r="A8566">
        <v>206841</v>
      </c>
      <c r="B8566">
        <v>44370.041041666664</v>
      </c>
    </row>
    <row r="8567" spans="1:2" x14ac:dyDescent="0.3">
      <c r="A8567">
        <v>206842</v>
      </c>
      <c r="B8567">
        <v>44381.520011574074</v>
      </c>
    </row>
    <row r="8568" spans="1:2" x14ac:dyDescent="0.3">
      <c r="A8568">
        <v>206940</v>
      </c>
      <c r="B8568">
        <v>44287.583113425928</v>
      </c>
    </row>
    <row r="8569" spans="1:2" x14ac:dyDescent="0.3">
      <c r="A8569">
        <v>206954</v>
      </c>
      <c r="B8569">
        <v>44375.969039351854</v>
      </c>
    </row>
    <row r="8570" spans="1:2" x14ac:dyDescent="0.3">
      <c r="A8570">
        <v>206963</v>
      </c>
      <c r="B8570">
        <v>44377.701643518521</v>
      </c>
    </row>
    <row r="8571" spans="1:2" x14ac:dyDescent="0.3">
      <c r="A8571">
        <v>206967</v>
      </c>
      <c r="B8571">
        <v>44372.775995370372</v>
      </c>
    </row>
    <row r="8572" spans="1:2" x14ac:dyDescent="0.3">
      <c r="A8572">
        <v>206996</v>
      </c>
      <c r="B8572">
        <v>44373.143773148149</v>
      </c>
    </row>
    <row r="8573" spans="1:2" x14ac:dyDescent="0.3">
      <c r="A8573">
        <v>207013</v>
      </c>
      <c r="B8573">
        <v>44404.987337962964</v>
      </c>
    </row>
    <row r="8574" spans="1:2" x14ac:dyDescent="0.3">
      <c r="A8574">
        <v>207014</v>
      </c>
      <c r="B8574">
        <v>44341.890960648147</v>
      </c>
    </row>
    <row r="8575" spans="1:2" x14ac:dyDescent="0.3">
      <c r="A8575">
        <v>207028</v>
      </c>
      <c r="B8575">
        <v>44378.9925</v>
      </c>
    </row>
    <row r="8576" spans="1:2" x14ac:dyDescent="0.3">
      <c r="A8576">
        <v>207033</v>
      </c>
      <c r="B8576">
        <v>44398.786597222221</v>
      </c>
    </row>
    <row r="8577" spans="1:2" x14ac:dyDescent="0.3">
      <c r="A8577">
        <v>207036</v>
      </c>
      <c r="B8577">
        <v>44313.885706018518</v>
      </c>
    </row>
    <row r="8578" spans="1:2" x14ac:dyDescent="0.3">
      <c r="A8578">
        <v>207090</v>
      </c>
      <c r="B8578">
        <v>44324.667685185188</v>
      </c>
    </row>
    <row r="8579" spans="1:2" x14ac:dyDescent="0.3">
      <c r="A8579">
        <v>207108</v>
      </c>
      <c r="B8579">
        <v>44374.990879629629</v>
      </c>
    </row>
    <row r="8580" spans="1:2" x14ac:dyDescent="0.3">
      <c r="A8580">
        <v>207158</v>
      </c>
      <c r="B8580">
        <v>44314.683668981481</v>
      </c>
    </row>
    <row r="8581" spans="1:2" x14ac:dyDescent="0.3">
      <c r="A8581">
        <v>207229</v>
      </c>
      <c r="B8581">
        <v>44317.827291666668</v>
      </c>
    </row>
    <row r="8582" spans="1:2" x14ac:dyDescent="0.3">
      <c r="A8582">
        <v>207278</v>
      </c>
      <c r="B8582">
        <v>44377.776886574073</v>
      </c>
    </row>
    <row r="8583" spans="1:2" x14ac:dyDescent="0.3">
      <c r="A8583">
        <v>207284</v>
      </c>
      <c r="B8583">
        <v>44315.382870370369</v>
      </c>
    </row>
    <row r="8584" spans="1:2" x14ac:dyDescent="0.3">
      <c r="A8584">
        <v>207335</v>
      </c>
      <c r="B8584">
        <v>44314.660381944443</v>
      </c>
    </row>
    <row r="8585" spans="1:2" x14ac:dyDescent="0.3">
      <c r="A8585">
        <v>207366</v>
      </c>
      <c r="B8585">
        <v>44308.641365740739</v>
      </c>
    </row>
    <row r="8586" spans="1:2" x14ac:dyDescent="0.3">
      <c r="A8586">
        <v>207382</v>
      </c>
      <c r="B8586">
        <v>44349.539826388886</v>
      </c>
    </row>
    <row r="8587" spans="1:2" x14ac:dyDescent="0.3">
      <c r="A8587">
        <v>207409</v>
      </c>
      <c r="B8587">
        <v>44379.936273148145</v>
      </c>
    </row>
    <row r="8588" spans="1:2" x14ac:dyDescent="0.3">
      <c r="A8588">
        <v>207422</v>
      </c>
      <c r="B8588">
        <v>44376.48400462963</v>
      </c>
    </row>
    <row r="8589" spans="1:2" x14ac:dyDescent="0.3">
      <c r="A8589">
        <v>207613</v>
      </c>
      <c r="B8589">
        <v>44372.544282407405</v>
      </c>
    </row>
    <row r="8590" spans="1:2" x14ac:dyDescent="0.3">
      <c r="A8590">
        <v>207635</v>
      </c>
      <c r="B8590">
        <v>44343.003425925926</v>
      </c>
    </row>
    <row r="8591" spans="1:2" x14ac:dyDescent="0.3">
      <c r="A8591">
        <v>207682</v>
      </c>
      <c r="B8591">
        <v>44308.415636574071</v>
      </c>
    </row>
    <row r="8592" spans="1:2" x14ac:dyDescent="0.3">
      <c r="A8592">
        <v>207693</v>
      </c>
      <c r="B8592">
        <v>44298.626805555556</v>
      </c>
    </row>
    <row r="8593" spans="1:2" x14ac:dyDescent="0.3">
      <c r="A8593">
        <v>207713</v>
      </c>
      <c r="B8593">
        <v>44402.481168981481</v>
      </c>
    </row>
    <row r="8594" spans="1:2" x14ac:dyDescent="0.3">
      <c r="A8594">
        <v>207724</v>
      </c>
      <c r="B8594">
        <v>44286.660787037035</v>
      </c>
    </row>
    <row r="8595" spans="1:2" x14ac:dyDescent="0.3">
      <c r="A8595">
        <v>207758</v>
      </c>
      <c r="B8595">
        <v>44401.491689814815</v>
      </c>
    </row>
    <row r="8596" spans="1:2" x14ac:dyDescent="0.3">
      <c r="A8596">
        <v>207763</v>
      </c>
      <c r="B8596">
        <v>44310.057349537034</v>
      </c>
    </row>
    <row r="8597" spans="1:2" x14ac:dyDescent="0.3">
      <c r="A8597">
        <v>207797</v>
      </c>
      <c r="B8597">
        <v>44395.308298611111</v>
      </c>
    </row>
    <row r="8598" spans="1:2" x14ac:dyDescent="0.3">
      <c r="A8598">
        <v>207812</v>
      </c>
      <c r="B8598">
        <v>44382.35900462963</v>
      </c>
    </row>
    <row r="8599" spans="1:2" x14ac:dyDescent="0.3">
      <c r="A8599">
        <v>207825</v>
      </c>
      <c r="B8599">
        <v>44307.687893518516</v>
      </c>
    </row>
    <row r="8600" spans="1:2" x14ac:dyDescent="0.3">
      <c r="A8600">
        <v>207838</v>
      </c>
      <c r="B8600">
        <v>44300.733194444445</v>
      </c>
    </row>
    <row r="8601" spans="1:2" x14ac:dyDescent="0.3">
      <c r="A8601">
        <v>207848</v>
      </c>
      <c r="B8601">
        <v>44407.5393287037</v>
      </c>
    </row>
    <row r="8602" spans="1:2" x14ac:dyDescent="0.3">
      <c r="A8602">
        <v>207862</v>
      </c>
      <c r="B8602">
        <v>44373.25681712963</v>
      </c>
    </row>
    <row r="8603" spans="1:2" x14ac:dyDescent="0.3">
      <c r="A8603">
        <v>207871</v>
      </c>
      <c r="B8603">
        <v>44300.779317129629</v>
      </c>
    </row>
    <row r="8604" spans="1:2" x14ac:dyDescent="0.3">
      <c r="A8604">
        <v>207909</v>
      </c>
      <c r="B8604">
        <v>44372.731168981481</v>
      </c>
    </row>
    <row r="8605" spans="1:2" x14ac:dyDescent="0.3">
      <c r="A8605">
        <v>207923</v>
      </c>
      <c r="B8605">
        <v>44307.808032407411</v>
      </c>
    </row>
    <row r="8606" spans="1:2" x14ac:dyDescent="0.3">
      <c r="A8606">
        <v>207924</v>
      </c>
      <c r="B8606">
        <v>44307.729155092595</v>
      </c>
    </row>
    <row r="8607" spans="1:2" x14ac:dyDescent="0.3">
      <c r="A8607">
        <v>207983</v>
      </c>
      <c r="B8607">
        <v>44373.327187499999</v>
      </c>
    </row>
    <row r="8608" spans="1:2" x14ac:dyDescent="0.3">
      <c r="A8608">
        <v>207992</v>
      </c>
      <c r="B8608">
        <v>44377.9528587963</v>
      </c>
    </row>
    <row r="8609" spans="1:2" x14ac:dyDescent="0.3">
      <c r="A8609">
        <v>207997</v>
      </c>
      <c r="B8609">
        <v>44310.647835648146</v>
      </c>
    </row>
    <row r="8610" spans="1:2" x14ac:dyDescent="0.3">
      <c r="A8610">
        <v>208024</v>
      </c>
      <c r="B8610">
        <v>44376.068148148152</v>
      </c>
    </row>
    <row r="8611" spans="1:2" x14ac:dyDescent="0.3">
      <c r="A8611">
        <v>208054</v>
      </c>
      <c r="B8611">
        <v>44395.755995370368</v>
      </c>
    </row>
    <row r="8612" spans="1:2" x14ac:dyDescent="0.3">
      <c r="A8612">
        <v>208099</v>
      </c>
      <c r="B8612">
        <v>44286.683842592596</v>
      </c>
    </row>
    <row r="8613" spans="1:2" x14ac:dyDescent="0.3">
      <c r="A8613">
        <v>208140</v>
      </c>
      <c r="B8613">
        <v>44303.618715277778</v>
      </c>
    </row>
    <row r="8614" spans="1:2" x14ac:dyDescent="0.3">
      <c r="A8614">
        <v>208179</v>
      </c>
      <c r="B8614">
        <v>44310.787407407406</v>
      </c>
    </row>
    <row r="8615" spans="1:2" x14ac:dyDescent="0.3">
      <c r="A8615">
        <v>208235</v>
      </c>
      <c r="B8615">
        <v>44316.47388888889</v>
      </c>
    </row>
    <row r="8616" spans="1:2" x14ac:dyDescent="0.3">
      <c r="A8616">
        <v>208259</v>
      </c>
      <c r="B8616">
        <v>44376.651886574073</v>
      </c>
    </row>
    <row r="8617" spans="1:2" x14ac:dyDescent="0.3">
      <c r="A8617">
        <v>208264</v>
      </c>
      <c r="B8617">
        <v>44349.303333333337</v>
      </c>
    </row>
    <row r="8618" spans="1:2" x14ac:dyDescent="0.3">
      <c r="A8618">
        <v>208281</v>
      </c>
      <c r="B8618">
        <v>44304.450428240743</v>
      </c>
    </row>
    <row r="8619" spans="1:2" x14ac:dyDescent="0.3">
      <c r="A8619">
        <v>208307</v>
      </c>
      <c r="B8619">
        <v>44317.873159722221</v>
      </c>
    </row>
    <row r="8620" spans="1:2" x14ac:dyDescent="0.3">
      <c r="A8620">
        <v>208381</v>
      </c>
      <c r="B8620">
        <v>44342.523240740738</v>
      </c>
    </row>
    <row r="8621" spans="1:2" x14ac:dyDescent="0.3">
      <c r="A8621">
        <v>208387</v>
      </c>
      <c r="B8621">
        <v>44286.568958333337</v>
      </c>
    </row>
    <row r="8622" spans="1:2" x14ac:dyDescent="0.3">
      <c r="A8622">
        <v>208406</v>
      </c>
      <c r="B8622">
        <v>44311.784479166665</v>
      </c>
    </row>
    <row r="8623" spans="1:2" x14ac:dyDescent="0.3">
      <c r="A8623">
        <v>208491</v>
      </c>
      <c r="B8623">
        <v>44345.878020833334</v>
      </c>
    </row>
    <row r="8624" spans="1:2" x14ac:dyDescent="0.3">
      <c r="A8624">
        <v>208517</v>
      </c>
      <c r="B8624">
        <v>44342.832303240742</v>
      </c>
    </row>
    <row r="8625" spans="1:2" x14ac:dyDescent="0.3">
      <c r="A8625">
        <v>208537</v>
      </c>
      <c r="B8625">
        <v>44342.802777777775</v>
      </c>
    </row>
    <row r="8626" spans="1:2" x14ac:dyDescent="0.3">
      <c r="A8626">
        <v>208540</v>
      </c>
      <c r="B8626">
        <v>44316.612245370372</v>
      </c>
    </row>
    <row r="8627" spans="1:2" x14ac:dyDescent="0.3">
      <c r="A8627">
        <v>208554</v>
      </c>
      <c r="B8627">
        <v>44375.947199074071</v>
      </c>
    </row>
    <row r="8628" spans="1:2" x14ac:dyDescent="0.3">
      <c r="A8628">
        <v>208567</v>
      </c>
      <c r="B8628">
        <v>44321.796712962961</v>
      </c>
    </row>
    <row r="8629" spans="1:2" x14ac:dyDescent="0.3">
      <c r="A8629">
        <v>208600</v>
      </c>
      <c r="B8629">
        <v>44304.713379629633</v>
      </c>
    </row>
    <row r="8630" spans="1:2" x14ac:dyDescent="0.3">
      <c r="A8630">
        <v>208619</v>
      </c>
      <c r="B8630">
        <v>44305.630046296297</v>
      </c>
    </row>
    <row r="8631" spans="1:2" x14ac:dyDescent="0.3">
      <c r="A8631">
        <v>208644</v>
      </c>
      <c r="B8631">
        <v>44373.947997685187</v>
      </c>
    </row>
    <row r="8632" spans="1:2" x14ac:dyDescent="0.3">
      <c r="A8632">
        <v>208677</v>
      </c>
      <c r="B8632">
        <v>44387.744120370371</v>
      </c>
    </row>
    <row r="8633" spans="1:2" x14ac:dyDescent="0.3">
      <c r="A8633">
        <v>208743</v>
      </c>
      <c r="B8633">
        <v>44377.533761574072</v>
      </c>
    </row>
    <row r="8634" spans="1:2" x14ac:dyDescent="0.3">
      <c r="A8634">
        <v>208765</v>
      </c>
      <c r="B8634">
        <v>44345.72384259259</v>
      </c>
    </row>
    <row r="8635" spans="1:2" x14ac:dyDescent="0.3">
      <c r="A8635">
        <v>208787</v>
      </c>
      <c r="B8635">
        <v>44310.84888888889</v>
      </c>
    </row>
    <row r="8636" spans="1:2" x14ac:dyDescent="0.3">
      <c r="A8636">
        <v>208801</v>
      </c>
      <c r="B8636">
        <v>44315.742094907408</v>
      </c>
    </row>
    <row r="8637" spans="1:2" x14ac:dyDescent="0.3">
      <c r="A8637">
        <v>208866</v>
      </c>
      <c r="B8637">
        <v>44296.78597222222</v>
      </c>
    </row>
    <row r="8638" spans="1:2" x14ac:dyDescent="0.3">
      <c r="A8638">
        <v>208896</v>
      </c>
      <c r="B8638">
        <v>44315.470254629632</v>
      </c>
    </row>
    <row r="8639" spans="1:2" x14ac:dyDescent="0.3">
      <c r="A8639">
        <v>208932</v>
      </c>
      <c r="B8639">
        <v>44347.507465277777</v>
      </c>
    </row>
    <row r="8640" spans="1:2" x14ac:dyDescent="0.3">
      <c r="A8640">
        <v>208954</v>
      </c>
      <c r="B8640">
        <v>44375.98238425926</v>
      </c>
    </row>
    <row r="8641" spans="1:2" x14ac:dyDescent="0.3">
      <c r="A8641">
        <v>208963</v>
      </c>
      <c r="B8641">
        <v>44345.088564814818</v>
      </c>
    </row>
    <row r="8642" spans="1:2" x14ac:dyDescent="0.3">
      <c r="A8642">
        <v>209009</v>
      </c>
      <c r="B8642">
        <v>44357.748159722221</v>
      </c>
    </row>
    <row r="8643" spans="1:2" x14ac:dyDescent="0.3">
      <c r="A8643">
        <v>209040</v>
      </c>
      <c r="B8643">
        <v>44341.787407407406</v>
      </c>
    </row>
    <row r="8644" spans="1:2" x14ac:dyDescent="0.3">
      <c r="A8644">
        <v>209082</v>
      </c>
      <c r="B8644">
        <v>44329.1175</v>
      </c>
    </row>
    <row r="8645" spans="1:2" x14ac:dyDescent="0.3">
      <c r="A8645">
        <v>209096</v>
      </c>
      <c r="B8645">
        <v>44372.649861111109</v>
      </c>
    </row>
    <row r="8646" spans="1:2" x14ac:dyDescent="0.3">
      <c r="A8646">
        <v>209114</v>
      </c>
      <c r="B8646">
        <v>44345.444745370369</v>
      </c>
    </row>
    <row r="8647" spans="1:2" x14ac:dyDescent="0.3">
      <c r="A8647">
        <v>209228</v>
      </c>
      <c r="B8647">
        <v>44377.783356481479</v>
      </c>
    </row>
    <row r="8648" spans="1:2" x14ac:dyDescent="0.3">
      <c r="A8648">
        <v>209276</v>
      </c>
      <c r="B8648">
        <v>44286.565312500003</v>
      </c>
    </row>
    <row r="8649" spans="1:2" x14ac:dyDescent="0.3">
      <c r="A8649">
        <v>209293</v>
      </c>
      <c r="B8649">
        <v>44286.670902777776</v>
      </c>
    </row>
    <row r="8650" spans="1:2" x14ac:dyDescent="0.3">
      <c r="A8650">
        <v>209297</v>
      </c>
      <c r="B8650">
        <v>44325.627245370371</v>
      </c>
    </row>
    <row r="8651" spans="1:2" x14ac:dyDescent="0.3">
      <c r="A8651">
        <v>209301</v>
      </c>
      <c r="B8651">
        <v>44402.222337962965</v>
      </c>
    </row>
    <row r="8652" spans="1:2" x14ac:dyDescent="0.3">
      <c r="A8652">
        <v>209311</v>
      </c>
      <c r="B8652">
        <v>44386.859814814816</v>
      </c>
    </row>
    <row r="8653" spans="1:2" x14ac:dyDescent="0.3">
      <c r="A8653">
        <v>209320</v>
      </c>
      <c r="B8653">
        <v>44320.836759259262</v>
      </c>
    </row>
    <row r="8654" spans="1:2" x14ac:dyDescent="0.3">
      <c r="A8654">
        <v>209346</v>
      </c>
      <c r="B8654">
        <v>44339.488634259258</v>
      </c>
    </row>
    <row r="8655" spans="1:2" x14ac:dyDescent="0.3">
      <c r="A8655">
        <v>209394</v>
      </c>
      <c r="B8655">
        <v>44303.460925925923</v>
      </c>
    </row>
    <row r="8656" spans="1:2" x14ac:dyDescent="0.3">
      <c r="A8656">
        <v>209409</v>
      </c>
      <c r="B8656">
        <v>44372.799004629633</v>
      </c>
    </row>
    <row r="8657" spans="1:2" x14ac:dyDescent="0.3">
      <c r="A8657">
        <v>209420</v>
      </c>
      <c r="B8657">
        <v>44297.678981481484</v>
      </c>
    </row>
    <row r="8658" spans="1:2" x14ac:dyDescent="0.3">
      <c r="A8658">
        <v>209435</v>
      </c>
      <c r="B8658">
        <v>44292.542662037034</v>
      </c>
    </row>
    <row r="8659" spans="1:2" x14ac:dyDescent="0.3">
      <c r="A8659">
        <v>209450</v>
      </c>
      <c r="B8659">
        <v>44407.48033564815</v>
      </c>
    </row>
    <row r="8660" spans="1:2" x14ac:dyDescent="0.3">
      <c r="A8660">
        <v>209511</v>
      </c>
      <c r="B8660">
        <v>44345.990995370368</v>
      </c>
    </row>
    <row r="8661" spans="1:2" x14ac:dyDescent="0.3">
      <c r="A8661">
        <v>209529</v>
      </c>
      <c r="B8661">
        <v>44326.778506944444</v>
      </c>
    </row>
    <row r="8662" spans="1:2" x14ac:dyDescent="0.3">
      <c r="A8662">
        <v>209530</v>
      </c>
      <c r="B8662">
        <v>44391.586354166669</v>
      </c>
    </row>
    <row r="8663" spans="1:2" x14ac:dyDescent="0.3">
      <c r="A8663">
        <v>209534</v>
      </c>
      <c r="B8663">
        <v>44345.717002314814</v>
      </c>
    </row>
    <row r="8664" spans="1:2" x14ac:dyDescent="0.3">
      <c r="A8664">
        <v>209536</v>
      </c>
      <c r="B8664">
        <v>44374.714988425927</v>
      </c>
    </row>
    <row r="8665" spans="1:2" x14ac:dyDescent="0.3">
      <c r="A8665">
        <v>209565</v>
      </c>
      <c r="B8665">
        <v>44379.499780092592</v>
      </c>
    </row>
    <row r="8666" spans="1:2" x14ac:dyDescent="0.3">
      <c r="A8666">
        <v>209572</v>
      </c>
      <c r="B8666">
        <v>44359.632465277777</v>
      </c>
    </row>
    <row r="8667" spans="1:2" x14ac:dyDescent="0.3">
      <c r="A8667">
        <v>209594</v>
      </c>
      <c r="B8667">
        <v>44343.689108796294</v>
      </c>
    </row>
    <row r="8668" spans="1:2" x14ac:dyDescent="0.3">
      <c r="A8668">
        <v>209602</v>
      </c>
      <c r="B8668">
        <v>44345.742905092593</v>
      </c>
    </row>
    <row r="8669" spans="1:2" x14ac:dyDescent="0.3">
      <c r="A8669">
        <v>209643</v>
      </c>
      <c r="B8669">
        <v>44296.668449074074</v>
      </c>
    </row>
    <row r="8670" spans="1:2" x14ac:dyDescent="0.3">
      <c r="A8670">
        <v>209681</v>
      </c>
      <c r="B8670">
        <v>44316.84039351852</v>
      </c>
    </row>
    <row r="8671" spans="1:2" x14ac:dyDescent="0.3">
      <c r="A8671">
        <v>209741</v>
      </c>
      <c r="B8671">
        <v>44374.104560185187</v>
      </c>
    </row>
    <row r="8672" spans="1:2" x14ac:dyDescent="0.3">
      <c r="A8672">
        <v>209751</v>
      </c>
      <c r="B8672">
        <v>44313.029722222222</v>
      </c>
    </row>
    <row r="8673" spans="1:2" x14ac:dyDescent="0.3">
      <c r="A8673">
        <v>209781</v>
      </c>
      <c r="B8673">
        <v>44298.91847222222</v>
      </c>
    </row>
    <row r="8674" spans="1:2" x14ac:dyDescent="0.3">
      <c r="A8674">
        <v>209798</v>
      </c>
      <c r="B8674">
        <v>44392.955694444441</v>
      </c>
    </row>
    <row r="8675" spans="1:2" x14ac:dyDescent="0.3">
      <c r="A8675">
        <v>209799</v>
      </c>
      <c r="B8675">
        <v>44332.76048611111</v>
      </c>
    </row>
    <row r="8676" spans="1:2" x14ac:dyDescent="0.3">
      <c r="A8676">
        <v>209802</v>
      </c>
      <c r="B8676">
        <v>44321.614999999998</v>
      </c>
    </row>
    <row r="8677" spans="1:2" x14ac:dyDescent="0.3">
      <c r="A8677">
        <v>209811</v>
      </c>
      <c r="B8677">
        <v>44344.337997685187</v>
      </c>
    </row>
    <row r="8678" spans="1:2" x14ac:dyDescent="0.3">
      <c r="A8678">
        <v>209815</v>
      </c>
      <c r="B8678">
        <v>44310.822604166664</v>
      </c>
    </row>
    <row r="8679" spans="1:2" x14ac:dyDescent="0.3">
      <c r="A8679">
        <v>209822</v>
      </c>
      <c r="B8679">
        <v>44343.92291666667</v>
      </c>
    </row>
    <row r="8680" spans="1:2" x14ac:dyDescent="0.3">
      <c r="A8680">
        <v>209827</v>
      </c>
      <c r="B8680">
        <v>44398.864004629628</v>
      </c>
    </row>
    <row r="8681" spans="1:2" x14ac:dyDescent="0.3">
      <c r="A8681">
        <v>209834</v>
      </c>
      <c r="B8681">
        <v>44373.10496527778</v>
      </c>
    </row>
    <row r="8682" spans="1:2" x14ac:dyDescent="0.3">
      <c r="A8682">
        <v>209882</v>
      </c>
      <c r="B8682">
        <v>44306.530532407407</v>
      </c>
    </row>
    <row r="8683" spans="1:2" x14ac:dyDescent="0.3">
      <c r="A8683">
        <v>209958</v>
      </c>
      <c r="B8683">
        <v>44349.884664351855</v>
      </c>
    </row>
    <row r="8684" spans="1:2" x14ac:dyDescent="0.3">
      <c r="A8684">
        <v>209970</v>
      </c>
      <c r="B8684">
        <v>44403.986030092594</v>
      </c>
    </row>
    <row r="8685" spans="1:2" x14ac:dyDescent="0.3">
      <c r="A8685">
        <v>210002</v>
      </c>
      <c r="B8685">
        <v>44316.900266203702</v>
      </c>
    </row>
    <row r="8686" spans="1:2" x14ac:dyDescent="0.3">
      <c r="A8686">
        <v>210056</v>
      </c>
      <c r="B8686">
        <v>44314.717013888891</v>
      </c>
    </row>
    <row r="8687" spans="1:2" x14ac:dyDescent="0.3">
      <c r="A8687">
        <v>210075</v>
      </c>
      <c r="B8687">
        <v>44311.21329861111</v>
      </c>
    </row>
    <row r="8688" spans="1:2" x14ac:dyDescent="0.3">
      <c r="A8688">
        <v>210104</v>
      </c>
      <c r="B8688">
        <v>44311.45652777778</v>
      </c>
    </row>
    <row r="8689" spans="1:2" x14ac:dyDescent="0.3">
      <c r="A8689">
        <v>210108</v>
      </c>
      <c r="B8689">
        <v>44375.833923611113</v>
      </c>
    </row>
    <row r="8690" spans="1:2" x14ac:dyDescent="0.3">
      <c r="A8690">
        <v>210140</v>
      </c>
      <c r="B8690">
        <v>44331.060057870367</v>
      </c>
    </row>
    <row r="8691" spans="1:2" x14ac:dyDescent="0.3">
      <c r="A8691">
        <v>210141</v>
      </c>
      <c r="B8691">
        <v>44318.0309375</v>
      </c>
    </row>
    <row r="8692" spans="1:2" x14ac:dyDescent="0.3">
      <c r="A8692">
        <v>210151</v>
      </c>
      <c r="B8692">
        <v>44340.216608796298</v>
      </c>
    </row>
    <row r="8693" spans="1:2" x14ac:dyDescent="0.3">
      <c r="A8693">
        <v>210191</v>
      </c>
      <c r="B8693">
        <v>44374.777291666665</v>
      </c>
    </row>
    <row r="8694" spans="1:2" x14ac:dyDescent="0.3">
      <c r="A8694">
        <v>210213</v>
      </c>
      <c r="B8694">
        <v>44344.803182870368</v>
      </c>
    </row>
    <row r="8695" spans="1:2" x14ac:dyDescent="0.3">
      <c r="A8695">
        <v>210241</v>
      </c>
      <c r="B8695">
        <v>44372.617094907408</v>
      </c>
    </row>
    <row r="8696" spans="1:2" x14ac:dyDescent="0.3">
      <c r="A8696">
        <v>210282</v>
      </c>
      <c r="B8696">
        <v>44293.419687499998</v>
      </c>
    </row>
    <row r="8697" spans="1:2" x14ac:dyDescent="0.3">
      <c r="A8697">
        <v>210285</v>
      </c>
      <c r="B8697">
        <v>44407.954884259256</v>
      </c>
    </row>
    <row r="8698" spans="1:2" x14ac:dyDescent="0.3">
      <c r="A8698">
        <v>210288</v>
      </c>
      <c r="B8698">
        <v>44315.784166666665</v>
      </c>
    </row>
    <row r="8699" spans="1:2" x14ac:dyDescent="0.3">
      <c r="A8699">
        <v>210296</v>
      </c>
      <c r="B8699">
        <v>44298.844849537039</v>
      </c>
    </row>
    <row r="8700" spans="1:2" x14ac:dyDescent="0.3">
      <c r="A8700">
        <v>210302</v>
      </c>
      <c r="B8700">
        <v>44313.797118055554</v>
      </c>
    </row>
    <row r="8701" spans="1:2" x14ac:dyDescent="0.3">
      <c r="A8701">
        <v>210356</v>
      </c>
      <c r="B8701">
        <v>44344.617094907408</v>
      </c>
    </row>
    <row r="8702" spans="1:2" x14ac:dyDescent="0.3">
      <c r="A8702">
        <v>210362</v>
      </c>
      <c r="B8702">
        <v>44314.652291666665</v>
      </c>
    </row>
    <row r="8703" spans="1:2" x14ac:dyDescent="0.3">
      <c r="A8703">
        <v>210373</v>
      </c>
      <c r="B8703">
        <v>44311.636863425927</v>
      </c>
    </row>
    <row r="8704" spans="1:2" x14ac:dyDescent="0.3">
      <c r="A8704">
        <v>210396</v>
      </c>
      <c r="B8704">
        <v>44312.063298611109</v>
      </c>
    </row>
    <row r="8705" spans="1:2" x14ac:dyDescent="0.3">
      <c r="A8705">
        <v>210464</v>
      </c>
      <c r="B8705">
        <v>44342.787002314813</v>
      </c>
    </row>
    <row r="8706" spans="1:2" x14ac:dyDescent="0.3">
      <c r="A8706">
        <v>210479</v>
      </c>
      <c r="B8706">
        <v>44357.730775462966</v>
      </c>
    </row>
    <row r="8707" spans="1:2" x14ac:dyDescent="0.3">
      <c r="A8707">
        <v>210482</v>
      </c>
      <c r="B8707">
        <v>44375.879641203705</v>
      </c>
    </row>
    <row r="8708" spans="1:2" x14ac:dyDescent="0.3">
      <c r="A8708">
        <v>210528</v>
      </c>
      <c r="B8708">
        <v>44313.762731481482</v>
      </c>
    </row>
    <row r="8709" spans="1:2" x14ac:dyDescent="0.3">
      <c r="A8709">
        <v>210532</v>
      </c>
      <c r="B8709">
        <v>44375.119664351849</v>
      </c>
    </row>
    <row r="8710" spans="1:2" x14ac:dyDescent="0.3">
      <c r="A8710">
        <v>210548</v>
      </c>
      <c r="B8710">
        <v>44341.828668981485</v>
      </c>
    </row>
    <row r="8711" spans="1:2" x14ac:dyDescent="0.3">
      <c r="A8711">
        <v>210579</v>
      </c>
      <c r="B8711">
        <v>44373.91684027778</v>
      </c>
    </row>
    <row r="8712" spans="1:2" x14ac:dyDescent="0.3">
      <c r="A8712">
        <v>210593</v>
      </c>
      <c r="B8712">
        <v>44373.165196759262</v>
      </c>
    </row>
    <row r="8713" spans="1:2" x14ac:dyDescent="0.3">
      <c r="A8713">
        <v>210602</v>
      </c>
      <c r="B8713">
        <v>44374.678587962961</v>
      </c>
    </row>
    <row r="8714" spans="1:2" x14ac:dyDescent="0.3">
      <c r="A8714">
        <v>210630</v>
      </c>
      <c r="B8714">
        <v>44359.662812499999</v>
      </c>
    </row>
    <row r="8715" spans="1:2" x14ac:dyDescent="0.3">
      <c r="A8715">
        <v>210634</v>
      </c>
      <c r="B8715">
        <v>44346.444131944445</v>
      </c>
    </row>
    <row r="8716" spans="1:2" x14ac:dyDescent="0.3">
      <c r="A8716">
        <v>210651</v>
      </c>
      <c r="B8716">
        <v>44374.568553240744</v>
      </c>
    </row>
    <row r="8717" spans="1:2" x14ac:dyDescent="0.3">
      <c r="A8717">
        <v>210673</v>
      </c>
      <c r="B8717">
        <v>44414.714988425927</v>
      </c>
    </row>
    <row r="8718" spans="1:2" x14ac:dyDescent="0.3">
      <c r="A8718">
        <v>210729</v>
      </c>
      <c r="B8718">
        <v>44340.42696759259</v>
      </c>
    </row>
    <row r="8719" spans="1:2" x14ac:dyDescent="0.3">
      <c r="A8719">
        <v>210777</v>
      </c>
      <c r="B8719">
        <v>44308.641770833332</v>
      </c>
    </row>
    <row r="8720" spans="1:2" x14ac:dyDescent="0.3">
      <c r="A8720">
        <v>210781</v>
      </c>
      <c r="B8720">
        <v>44400.93990740741</v>
      </c>
    </row>
    <row r="8721" spans="1:2" x14ac:dyDescent="0.3">
      <c r="A8721">
        <v>210804</v>
      </c>
      <c r="B8721">
        <v>44315.812083333331</v>
      </c>
    </row>
    <row r="8722" spans="1:2" x14ac:dyDescent="0.3">
      <c r="A8722">
        <v>210846</v>
      </c>
      <c r="B8722">
        <v>44342.768796296295</v>
      </c>
    </row>
    <row r="8723" spans="1:2" x14ac:dyDescent="0.3">
      <c r="A8723">
        <v>210896</v>
      </c>
      <c r="B8723">
        <v>44373.479560185187</v>
      </c>
    </row>
    <row r="8724" spans="1:2" x14ac:dyDescent="0.3">
      <c r="A8724">
        <v>210903</v>
      </c>
      <c r="B8724">
        <v>44400.002615740741</v>
      </c>
    </row>
    <row r="8725" spans="1:2" x14ac:dyDescent="0.3">
      <c r="A8725">
        <v>210914</v>
      </c>
      <c r="B8725">
        <v>44311.692743055559</v>
      </c>
    </row>
    <row r="8726" spans="1:2" x14ac:dyDescent="0.3">
      <c r="A8726">
        <v>210937</v>
      </c>
      <c r="B8726">
        <v>44317.669942129629</v>
      </c>
    </row>
    <row r="8727" spans="1:2" x14ac:dyDescent="0.3">
      <c r="A8727">
        <v>210958</v>
      </c>
      <c r="B8727">
        <v>44382.879641203705</v>
      </c>
    </row>
    <row r="8728" spans="1:2" x14ac:dyDescent="0.3">
      <c r="A8728">
        <v>210979</v>
      </c>
      <c r="B8728">
        <v>44313.707303240742</v>
      </c>
    </row>
    <row r="8729" spans="1:2" x14ac:dyDescent="0.3">
      <c r="A8729">
        <v>210992</v>
      </c>
      <c r="B8729">
        <v>44347.793067129627</v>
      </c>
    </row>
    <row r="8730" spans="1:2" x14ac:dyDescent="0.3">
      <c r="A8730">
        <v>211042</v>
      </c>
      <c r="B8730">
        <v>44373.361192129632</v>
      </c>
    </row>
    <row r="8731" spans="1:2" x14ac:dyDescent="0.3">
      <c r="A8731">
        <v>211073</v>
      </c>
      <c r="B8731">
        <v>44359.808437500003</v>
      </c>
    </row>
    <row r="8732" spans="1:2" x14ac:dyDescent="0.3">
      <c r="A8732">
        <v>211077</v>
      </c>
      <c r="B8732">
        <v>44401.129942129628</v>
      </c>
    </row>
    <row r="8733" spans="1:2" x14ac:dyDescent="0.3">
      <c r="A8733">
        <v>211080</v>
      </c>
      <c r="B8733">
        <v>44380.63045138889</v>
      </c>
    </row>
    <row r="8734" spans="1:2" x14ac:dyDescent="0.3">
      <c r="A8734">
        <v>211118</v>
      </c>
      <c r="B8734">
        <v>44351.172118055554</v>
      </c>
    </row>
    <row r="8735" spans="1:2" x14ac:dyDescent="0.3">
      <c r="A8735">
        <v>211139</v>
      </c>
      <c r="B8735">
        <v>44342.584733796299</v>
      </c>
    </row>
    <row r="8736" spans="1:2" x14ac:dyDescent="0.3">
      <c r="A8736">
        <v>211151</v>
      </c>
      <c r="B8736">
        <v>44330.064328703702</v>
      </c>
    </row>
    <row r="8737" spans="1:2" x14ac:dyDescent="0.3">
      <c r="A8737">
        <v>211156</v>
      </c>
      <c r="B8737">
        <v>44372.557627314818</v>
      </c>
    </row>
    <row r="8738" spans="1:2" x14ac:dyDescent="0.3">
      <c r="A8738">
        <v>211162</v>
      </c>
      <c r="B8738">
        <v>44309.332662037035</v>
      </c>
    </row>
    <row r="8739" spans="1:2" x14ac:dyDescent="0.3">
      <c r="A8739">
        <v>211176</v>
      </c>
      <c r="B8739">
        <v>44372.798321759263</v>
      </c>
    </row>
    <row r="8740" spans="1:2" x14ac:dyDescent="0.3">
      <c r="A8740">
        <v>211198</v>
      </c>
      <c r="B8740">
        <v>44402.713379629633</v>
      </c>
    </row>
    <row r="8741" spans="1:2" x14ac:dyDescent="0.3">
      <c r="A8741">
        <v>211207</v>
      </c>
      <c r="B8741">
        <v>44331.893831018519</v>
      </c>
    </row>
    <row r="8742" spans="1:2" x14ac:dyDescent="0.3">
      <c r="A8742">
        <v>211281</v>
      </c>
      <c r="B8742">
        <v>44311.723229166666</v>
      </c>
    </row>
    <row r="8743" spans="1:2" x14ac:dyDescent="0.3">
      <c r="A8743">
        <v>211337</v>
      </c>
      <c r="B8743">
        <v>44315.634085648147</v>
      </c>
    </row>
    <row r="8744" spans="1:2" x14ac:dyDescent="0.3">
      <c r="A8744">
        <v>211340</v>
      </c>
      <c r="B8744">
        <v>44386.93990740741</v>
      </c>
    </row>
    <row r="8745" spans="1:2" x14ac:dyDescent="0.3">
      <c r="A8745">
        <v>211343</v>
      </c>
      <c r="B8745">
        <v>44374.818958333337</v>
      </c>
    </row>
    <row r="8746" spans="1:2" x14ac:dyDescent="0.3">
      <c r="A8746">
        <v>211427</v>
      </c>
      <c r="B8746">
        <v>44392.672118055554</v>
      </c>
    </row>
    <row r="8747" spans="1:2" x14ac:dyDescent="0.3">
      <c r="A8747">
        <v>211428</v>
      </c>
      <c r="B8747">
        <v>44304.411354166667</v>
      </c>
    </row>
    <row r="8748" spans="1:2" x14ac:dyDescent="0.3">
      <c r="A8748">
        <v>211431</v>
      </c>
      <c r="B8748">
        <v>44310.463206018518</v>
      </c>
    </row>
    <row r="8749" spans="1:2" x14ac:dyDescent="0.3">
      <c r="A8749">
        <v>211443</v>
      </c>
      <c r="B8749">
        <v>44386.562893518516</v>
      </c>
    </row>
    <row r="8750" spans="1:2" x14ac:dyDescent="0.3">
      <c r="A8750">
        <v>211444</v>
      </c>
      <c r="B8750">
        <v>44374.292372685188</v>
      </c>
    </row>
    <row r="8751" spans="1:2" x14ac:dyDescent="0.3">
      <c r="A8751">
        <v>211458</v>
      </c>
      <c r="B8751">
        <v>44394.897037037037</v>
      </c>
    </row>
    <row r="8752" spans="1:2" x14ac:dyDescent="0.3">
      <c r="A8752">
        <v>211471</v>
      </c>
      <c r="B8752">
        <v>44372.598483796297</v>
      </c>
    </row>
    <row r="8753" spans="1:2" x14ac:dyDescent="0.3">
      <c r="A8753">
        <v>211481</v>
      </c>
      <c r="B8753">
        <v>44343.6955787037</v>
      </c>
    </row>
    <row r="8754" spans="1:2" x14ac:dyDescent="0.3">
      <c r="A8754">
        <v>211482</v>
      </c>
      <c r="B8754">
        <v>44288.009895833333</v>
      </c>
    </row>
    <row r="8755" spans="1:2" x14ac:dyDescent="0.3">
      <c r="A8755">
        <v>211484</v>
      </c>
      <c r="B8755">
        <v>44308.636111111111</v>
      </c>
    </row>
    <row r="8756" spans="1:2" x14ac:dyDescent="0.3">
      <c r="A8756">
        <v>211487</v>
      </c>
      <c r="B8756">
        <v>44375.193958333337</v>
      </c>
    </row>
    <row r="8757" spans="1:2" x14ac:dyDescent="0.3">
      <c r="A8757">
        <v>211492</v>
      </c>
      <c r="B8757">
        <v>44306.693148148152</v>
      </c>
    </row>
    <row r="8758" spans="1:2" x14ac:dyDescent="0.3">
      <c r="A8758">
        <v>211493</v>
      </c>
      <c r="B8758">
        <v>44314.784328703703</v>
      </c>
    </row>
    <row r="8759" spans="1:2" x14ac:dyDescent="0.3">
      <c r="A8759">
        <v>211537</v>
      </c>
      <c r="B8759">
        <v>44375.610219907408</v>
      </c>
    </row>
    <row r="8760" spans="1:2" x14ac:dyDescent="0.3">
      <c r="A8760">
        <v>211548</v>
      </c>
      <c r="B8760">
        <v>44309.91847222222</v>
      </c>
    </row>
    <row r="8761" spans="1:2" x14ac:dyDescent="0.3">
      <c r="A8761">
        <v>211624</v>
      </c>
      <c r="B8761">
        <v>44376.998564814814</v>
      </c>
    </row>
    <row r="8762" spans="1:2" x14ac:dyDescent="0.3">
      <c r="A8762">
        <v>211631</v>
      </c>
      <c r="B8762">
        <v>44313.7425</v>
      </c>
    </row>
    <row r="8763" spans="1:2" x14ac:dyDescent="0.3">
      <c r="A8763">
        <v>211660</v>
      </c>
      <c r="B8763">
        <v>44337.873564814814</v>
      </c>
    </row>
    <row r="8764" spans="1:2" x14ac:dyDescent="0.3">
      <c r="A8764">
        <v>211663</v>
      </c>
      <c r="B8764">
        <v>44320.940312500003</v>
      </c>
    </row>
    <row r="8765" spans="1:2" x14ac:dyDescent="0.3">
      <c r="A8765">
        <v>211671</v>
      </c>
      <c r="B8765">
        <v>44380.864270833335</v>
      </c>
    </row>
    <row r="8766" spans="1:2" x14ac:dyDescent="0.3">
      <c r="A8766">
        <v>211714</v>
      </c>
      <c r="B8766">
        <v>44310.777453703704</v>
      </c>
    </row>
    <row r="8767" spans="1:2" x14ac:dyDescent="0.3">
      <c r="A8767">
        <v>211722</v>
      </c>
      <c r="B8767">
        <v>44332.520520833335</v>
      </c>
    </row>
    <row r="8768" spans="1:2" x14ac:dyDescent="0.3">
      <c r="A8768">
        <v>211726</v>
      </c>
      <c r="B8768">
        <v>44345.755046296297</v>
      </c>
    </row>
    <row r="8769" spans="1:2" x14ac:dyDescent="0.3">
      <c r="A8769">
        <v>211753</v>
      </c>
      <c r="B8769">
        <v>44300.776886574073</v>
      </c>
    </row>
    <row r="8770" spans="1:2" x14ac:dyDescent="0.3">
      <c r="A8770">
        <v>211761</v>
      </c>
      <c r="B8770">
        <v>44343.617094907408</v>
      </c>
    </row>
    <row r="8771" spans="1:2" x14ac:dyDescent="0.3">
      <c r="A8771">
        <v>211767</v>
      </c>
      <c r="B8771">
        <v>44295.696388888886</v>
      </c>
    </row>
    <row r="8772" spans="1:2" x14ac:dyDescent="0.3">
      <c r="A8772">
        <v>211773</v>
      </c>
      <c r="B8772">
        <v>44312.625185185185</v>
      </c>
    </row>
    <row r="8773" spans="1:2" x14ac:dyDescent="0.3">
      <c r="A8773">
        <v>211791</v>
      </c>
      <c r="B8773">
        <v>44372.835543981484</v>
      </c>
    </row>
    <row r="8774" spans="1:2" x14ac:dyDescent="0.3">
      <c r="A8774">
        <v>211839</v>
      </c>
      <c r="B8774">
        <v>44314.626805555556</v>
      </c>
    </row>
    <row r="8775" spans="1:2" x14ac:dyDescent="0.3">
      <c r="A8775">
        <v>211891</v>
      </c>
      <c r="B8775">
        <v>44377.864664351851</v>
      </c>
    </row>
    <row r="8776" spans="1:2" x14ac:dyDescent="0.3">
      <c r="A8776">
        <v>211915</v>
      </c>
      <c r="B8776">
        <v>44310.138831018521</v>
      </c>
    </row>
    <row r="8777" spans="1:2" x14ac:dyDescent="0.3">
      <c r="A8777">
        <v>211930</v>
      </c>
      <c r="B8777">
        <v>44343.887326388889</v>
      </c>
    </row>
    <row r="8778" spans="1:2" x14ac:dyDescent="0.3">
      <c r="A8778">
        <v>211937</v>
      </c>
      <c r="B8778">
        <v>44339.877615740741</v>
      </c>
    </row>
    <row r="8779" spans="1:2" x14ac:dyDescent="0.3">
      <c r="A8779">
        <v>211949</v>
      </c>
      <c r="B8779">
        <v>44300.856979166667</v>
      </c>
    </row>
    <row r="8780" spans="1:2" x14ac:dyDescent="0.3">
      <c r="A8780">
        <v>211950</v>
      </c>
      <c r="B8780">
        <v>44344.175347222219</v>
      </c>
    </row>
    <row r="8781" spans="1:2" x14ac:dyDescent="0.3">
      <c r="A8781">
        <v>212040</v>
      </c>
      <c r="B8781">
        <v>44372.637326388889</v>
      </c>
    </row>
    <row r="8782" spans="1:2" x14ac:dyDescent="0.3">
      <c r="A8782">
        <v>212065</v>
      </c>
      <c r="B8782">
        <v>44371.961759259262</v>
      </c>
    </row>
    <row r="8783" spans="1:2" x14ac:dyDescent="0.3">
      <c r="A8783">
        <v>212069</v>
      </c>
      <c r="B8783">
        <v>44372.603344907409</v>
      </c>
    </row>
    <row r="8784" spans="1:2" x14ac:dyDescent="0.3">
      <c r="A8784">
        <v>212072</v>
      </c>
      <c r="B8784">
        <v>44310.387615740743</v>
      </c>
    </row>
    <row r="8785" spans="1:2" x14ac:dyDescent="0.3">
      <c r="A8785">
        <v>212081</v>
      </c>
      <c r="B8785">
        <v>44374.571793981479</v>
      </c>
    </row>
    <row r="8786" spans="1:2" x14ac:dyDescent="0.3">
      <c r="A8786">
        <v>212106</v>
      </c>
      <c r="B8786">
        <v>44353.514664351853</v>
      </c>
    </row>
    <row r="8787" spans="1:2" x14ac:dyDescent="0.3">
      <c r="A8787">
        <v>212112</v>
      </c>
      <c r="B8787">
        <v>44325.80641203704</v>
      </c>
    </row>
    <row r="8788" spans="1:2" x14ac:dyDescent="0.3">
      <c r="A8788">
        <v>212116</v>
      </c>
      <c r="B8788">
        <v>44376.667662037034</v>
      </c>
    </row>
    <row r="8789" spans="1:2" x14ac:dyDescent="0.3">
      <c r="A8789">
        <v>212117</v>
      </c>
      <c r="B8789">
        <v>44323.936273148145</v>
      </c>
    </row>
    <row r="8790" spans="1:2" x14ac:dyDescent="0.3">
      <c r="A8790">
        <v>212143</v>
      </c>
      <c r="B8790">
        <v>44305.913217592592</v>
      </c>
    </row>
    <row r="8791" spans="1:2" x14ac:dyDescent="0.3">
      <c r="A8791">
        <v>212205</v>
      </c>
      <c r="B8791">
        <v>44312.97996527778</v>
      </c>
    </row>
    <row r="8792" spans="1:2" x14ac:dyDescent="0.3">
      <c r="A8792">
        <v>212234</v>
      </c>
      <c r="B8792">
        <v>44391.749374999999</v>
      </c>
    </row>
    <row r="8793" spans="1:2" x14ac:dyDescent="0.3">
      <c r="A8793">
        <v>212244</v>
      </c>
      <c r="B8793">
        <v>44324.604155092595</v>
      </c>
    </row>
    <row r="8794" spans="1:2" x14ac:dyDescent="0.3">
      <c r="A8794">
        <v>212288</v>
      </c>
      <c r="B8794">
        <v>44344.380046296297</v>
      </c>
    </row>
    <row r="8795" spans="1:2" x14ac:dyDescent="0.3">
      <c r="A8795">
        <v>212311</v>
      </c>
      <c r="B8795">
        <v>44375.616284722222</v>
      </c>
    </row>
    <row r="8796" spans="1:2" x14ac:dyDescent="0.3">
      <c r="A8796">
        <v>212396</v>
      </c>
      <c r="B8796">
        <v>44357.789826388886</v>
      </c>
    </row>
    <row r="8797" spans="1:2" x14ac:dyDescent="0.3">
      <c r="A8797">
        <v>212422</v>
      </c>
      <c r="B8797">
        <v>44297.573807870373</v>
      </c>
    </row>
    <row r="8798" spans="1:2" x14ac:dyDescent="0.3">
      <c r="A8798">
        <v>212444</v>
      </c>
      <c r="B8798">
        <v>44362.623969907407</v>
      </c>
    </row>
    <row r="8799" spans="1:2" x14ac:dyDescent="0.3">
      <c r="A8799">
        <v>212449</v>
      </c>
      <c r="B8799">
        <v>44303.610625000001</v>
      </c>
    </row>
    <row r="8800" spans="1:2" x14ac:dyDescent="0.3">
      <c r="A8800">
        <v>212473</v>
      </c>
      <c r="B8800">
        <v>44305.014745370368</v>
      </c>
    </row>
    <row r="8801" spans="1:2" x14ac:dyDescent="0.3">
      <c r="A8801">
        <v>212492</v>
      </c>
      <c r="B8801">
        <v>44373.906736111108</v>
      </c>
    </row>
    <row r="8802" spans="1:2" x14ac:dyDescent="0.3">
      <c r="A8802">
        <v>212505</v>
      </c>
      <c r="B8802">
        <v>44340.624374999999</v>
      </c>
    </row>
    <row r="8803" spans="1:2" x14ac:dyDescent="0.3">
      <c r="A8803">
        <v>212530</v>
      </c>
      <c r="B8803">
        <v>44373.712164351855</v>
      </c>
    </row>
    <row r="8804" spans="1:2" x14ac:dyDescent="0.3">
      <c r="A8804">
        <v>212551</v>
      </c>
      <c r="B8804">
        <v>44313.792256944442</v>
      </c>
    </row>
    <row r="8805" spans="1:2" x14ac:dyDescent="0.3">
      <c r="A8805">
        <v>212557</v>
      </c>
      <c r="B8805">
        <v>44310.651261574072</v>
      </c>
    </row>
    <row r="8806" spans="1:2" x14ac:dyDescent="0.3">
      <c r="A8806">
        <v>212576</v>
      </c>
      <c r="B8806">
        <v>44343.672118055554</v>
      </c>
    </row>
    <row r="8807" spans="1:2" x14ac:dyDescent="0.3">
      <c r="A8807">
        <v>212601</v>
      </c>
      <c r="B8807">
        <v>44340.508680555555</v>
      </c>
    </row>
    <row r="8808" spans="1:2" x14ac:dyDescent="0.3">
      <c r="A8808">
        <v>212634</v>
      </c>
      <c r="B8808">
        <v>44341.755046296297</v>
      </c>
    </row>
    <row r="8809" spans="1:2" x14ac:dyDescent="0.3">
      <c r="A8809">
        <v>212639</v>
      </c>
      <c r="B8809">
        <v>44316.659571759257</v>
      </c>
    </row>
    <row r="8810" spans="1:2" x14ac:dyDescent="0.3">
      <c r="A8810">
        <v>212686</v>
      </c>
      <c r="B8810">
        <v>44338.947199074071</v>
      </c>
    </row>
    <row r="8811" spans="1:2" x14ac:dyDescent="0.3">
      <c r="A8811">
        <v>212693</v>
      </c>
      <c r="B8811">
        <v>44340.152696759258</v>
      </c>
    </row>
    <row r="8812" spans="1:2" x14ac:dyDescent="0.3">
      <c r="A8812">
        <v>212705</v>
      </c>
      <c r="B8812">
        <v>44309.168877314813</v>
      </c>
    </row>
    <row r="8813" spans="1:2" x14ac:dyDescent="0.3">
      <c r="A8813">
        <v>212748</v>
      </c>
      <c r="B8813">
        <v>44313.119004629632</v>
      </c>
    </row>
    <row r="8814" spans="1:2" x14ac:dyDescent="0.3">
      <c r="A8814">
        <v>212762</v>
      </c>
      <c r="B8814">
        <v>44298.000185185185</v>
      </c>
    </row>
    <row r="8815" spans="1:2" x14ac:dyDescent="0.3">
      <c r="A8815">
        <v>212782</v>
      </c>
      <c r="B8815">
        <v>44408.880914351852</v>
      </c>
    </row>
    <row r="8816" spans="1:2" x14ac:dyDescent="0.3">
      <c r="A8816">
        <v>212789</v>
      </c>
      <c r="B8816">
        <v>44316.342418981483</v>
      </c>
    </row>
    <row r="8817" spans="1:2" x14ac:dyDescent="0.3">
      <c r="A8817">
        <v>212859</v>
      </c>
      <c r="B8817">
        <v>44372.742905092593</v>
      </c>
    </row>
    <row r="8818" spans="1:2" x14ac:dyDescent="0.3">
      <c r="A8818">
        <v>212863</v>
      </c>
      <c r="B8818">
        <v>44383.824618055558</v>
      </c>
    </row>
    <row r="8819" spans="1:2" x14ac:dyDescent="0.3">
      <c r="A8819">
        <v>212866</v>
      </c>
      <c r="B8819">
        <v>44375.852534722224</v>
      </c>
    </row>
    <row r="8820" spans="1:2" x14ac:dyDescent="0.3">
      <c r="A8820">
        <v>212901</v>
      </c>
      <c r="B8820">
        <v>44366.336064814815</v>
      </c>
    </row>
    <row r="8821" spans="1:2" x14ac:dyDescent="0.3">
      <c r="A8821">
        <v>212911</v>
      </c>
      <c r="B8821">
        <v>44332.257152777776</v>
      </c>
    </row>
    <row r="8822" spans="1:2" x14ac:dyDescent="0.3">
      <c r="A8822">
        <v>212952</v>
      </c>
      <c r="B8822">
        <v>44316.748668981483</v>
      </c>
    </row>
    <row r="8823" spans="1:2" x14ac:dyDescent="0.3">
      <c r="A8823">
        <v>212980</v>
      </c>
      <c r="B8823">
        <v>44372.230995370373</v>
      </c>
    </row>
    <row r="8824" spans="1:2" x14ac:dyDescent="0.3">
      <c r="A8824">
        <v>212981</v>
      </c>
      <c r="B8824">
        <v>44377.751805555556</v>
      </c>
    </row>
    <row r="8825" spans="1:2" x14ac:dyDescent="0.3">
      <c r="A8825">
        <v>212991</v>
      </c>
      <c r="B8825">
        <v>44346.405810185184</v>
      </c>
    </row>
    <row r="8826" spans="1:2" x14ac:dyDescent="0.3">
      <c r="A8826">
        <v>213039</v>
      </c>
      <c r="B8826">
        <v>44376.737245370372</v>
      </c>
    </row>
    <row r="8827" spans="1:2" x14ac:dyDescent="0.3">
      <c r="A8827">
        <v>213052</v>
      </c>
      <c r="B8827">
        <v>44378.786597222221</v>
      </c>
    </row>
    <row r="8828" spans="1:2" x14ac:dyDescent="0.3">
      <c r="A8828">
        <v>213055</v>
      </c>
      <c r="B8828">
        <v>44407.714189814818</v>
      </c>
    </row>
    <row r="8829" spans="1:2" x14ac:dyDescent="0.3">
      <c r="A8829">
        <v>213081</v>
      </c>
      <c r="B8829">
        <v>44390.782141203701</v>
      </c>
    </row>
    <row r="8830" spans="1:2" x14ac:dyDescent="0.3">
      <c r="A8830">
        <v>213089</v>
      </c>
      <c r="B8830">
        <v>44322.861435185187</v>
      </c>
    </row>
    <row r="8831" spans="1:2" x14ac:dyDescent="0.3">
      <c r="A8831">
        <v>213100</v>
      </c>
      <c r="B8831">
        <v>44372.816527777781</v>
      </c>
    </row>
    <row r="8832" spans="1:2" x14ac:dyDescent="0.3">
      <c r="A8832">
        <v>213162</v>
      </c>
      <c r="B8832">
        <v>44389.985625000001</v>
      </c>
    </row>
    <row r="8833" spans="1:2" x14ac:dyDescent="0.3">
      <c r="A8833">
        <v>213179</v>
      </c>
      <c r="B8833">
        <v>44306.562083333331</v>
      </c>
    </row>
    <row r="8834" spans="1:2" x14ac:dyDescent="0.3">
      <c r="A8834">
        <v>213184</v>
      </c>
      <c r="B8834">
        <v>44328.843634259261</v>
      </c>
    </row>
    <row r="8835" spans="1:2" x14ac:dyDescent="0.3">
      <c r="A8835">
        <v>213189</v>
      </c>
      <c r="B8835">
        <v>44340.144004629627</v>
      </c>
    </row>
    <row r="8836" spans="1:2" x14ac:dyDescent="0.3">
      <c r="A8836">
        <v>213190</v>
      </c>
      <c r="B8836">
        <v>44379.536192129628</v>
      </c>
    </row>
    <row r="8837" spans="1:2" x14ac:dyDescent="0.3">
      <c r="A8837">
        <v>213240</v>
      </c>
      <c r="B8837">
        <v>44347.049537037034</v>
      </c>
    </row>
    <row r="8838" spans="1:2" x14ac:dyDescent="0.3">
      <c r="A8838">
        <v>213249</v>
      </c>
      <c r="B8838">
        <v>44316.755046296297</v>
      </c>
    </row>
    <row r="8839" spans="1:2" x14ac:dyDescent="0.3">
      <c r="A8839">
        <v>213254</v>
      </c>
      <c r="B8839">
        <v>44400.941932870373</v>
      </c>
    </row>
    <row r="8840" spans="1:2" x14ac:dyDescent="0.3">
      <c r="A8840">
        <v>213263</v>
      </c>
      <c r="B8840">
        <v>44316.394201388888</v>
      </c>
    </row>
    <row r="8841" spans="1:2" x14ac:dyDescent="0.3">
      <c r="A8841">
        <v>213300</v>
      </c>
      <c r="B8841">
        <v>44313.476319444446</v>
      </c>
    </row>
    <row r="8842" spans="1:2" x14ac:dyDescent="0.3">
      <c r="A8842">
        <v>213303</v>
      </c>
      <c r="B8842">
        <v>44364.763541666667</v>
      </c>
    </row>
    <row r="8843" spans="1:2" x14ac:dyDescent="0.3">
      <c r="A8843">
        <v>213313</v>
      </c>
      <c r="B8843">
        <v>44346.026886574073</v>
      </c>
    </row>
    <row r="8844" spans="1:2" x14ac:dyDescent="0.3">
      <c r="A8844">
        <v>213390</v>
      </c>
      <c r="B8844">
        <v>44314.662407407406</v>
      </c>
    </row>
    <row r="8845" spans="1:2" x14ac:dyDescent="0.3">
      <c r="A8845">
        <v>213396</v>
      </c>
      <c r="B8845">
        <v>44347.890555555554</v>
      </c>
    </row>
    <row r="8846" spans="1:2" x14ac:dyDescent="0.3">
      <c r="A8846">
        <v>213419</v>
      </c>
      <c r="B8846">
        <v>44366.966608796298</v>
      </c>
    </row>
    <row r="8847" spans="1:2" x14ac:dyDescent="0.3">
      <c r="A8847">
        <v>213445</v>
      </c>
      <c r="B8847">
        <v>44316.09</v>
      </c>
    </row>
    <row r="8848" spans="1:2" x14ac:dyDescent="0.3">
      <c r="A8848">
        <v>213466</v>
      </c>
      <c r="B8848">
        <v>44315.641770833332</v>
      </c>
    </row>
    <row r="8849" spans="1:2" x14ac:dyDescent="0.3">
      <c r="A8849">
        <v>213497</v>
      </c>
      <c r="B8849">
        <v>44377.008275462962</v>
      </c>
    </row>
    <row r="8850" spans="1:2" x14ac:dyDescent="0.3">
      <c r="A8850">
        <v>213505</v>
      </c>
      <c r="B8850">
        <v>44308.212569444448</v>
      </c>
    </row>
    <row r="8851" spans="1:2" x14ac:dyDescent="0.3">
      <c r="A8851">
        <v>213527</v>
      </c>
      <c r="B8851">
        <v>44312.152337962965</v>
      </c>
    </row>
    <row r="8852" spans="1:2" x14ac:dyDescent="0.3">
      <c r="A8852">
        <v>213551</v>
      </c>
      <c r="B8852">
        <v>44374.595254629632</v>
      </c>
    </row>
    <row r="8853" spans="1:2" x14ac:dyDescent="0.3">
      <c r="A8853">
        <v>213555</v>
      </c>
      <c r="B8853">
        <v>44364.745995370373</v>
      </c>
    </row>
    <row r="8854" spans="1:2" x14ac:dyDescent="0.3">
      <c r="A8854">
        <v>213560</v>
      </c>
      <c r="B8854">
        <v>44374.425347222219</v>
      </c>
    </row>
    <row r="8855" spans="1:2" x14ac:dyDescent="0.3">
      <c r="A8855">
        <v>213598</v>
      </c>
      <c r="B8855">
        <v>44372.674537037034</v>
      </c>
    </row>
    <row r="8856" spans="1:2" x14ac:dyDescent="0.3">
      <c r="A8856">
        <v>213600</v>
      </c>
      <c r="B8856">
        <v>44313.942337962966</v>
      </c>
    </row>
    <row r="8857" spans="1:2" x14ac:dyDescent="0.3">
      <c r="A8857">
        <v>213602</v>
      </c>
      <c r="B8857">
        <v>44374.864270833335</v>
      </c>
    </row>
    <row r="8858" spans="1:2" x14ac:dyDescent="0.3">
      <c r="A8858">
        <v>213624</v>
      </c>
      <c r="B8858">
        <v>44344.044328703705</v>
      </c>
    </row>
    <row r="8859" spans="1:2" x14ac:dyDescent="0.3">
      <c r="A8859">
        <v>213634</v>
      </c>
      <c r="B8859">
        <v>44286.9843287037</v>
      </c>
    </row>
    <row r="8860" spans="1:2" x14ac:dyDescent="0.3">
      <c r="A8860">
        <v>213647</v>
      </c>
      <c r="B8860">
        <v>44376.832662037035</v>
      </c>
    </row>
    <row r="8861" spans="1:2" x14ac:dyDescent="0.3">
      <c r="A8861">
        <v>213725</v>
      </c>
      <c r="B8861">
        <v>44319.261331018519</v>
      </c>
    </row>
    <row r="8862" spans="1:2" x14ac:dyDescent="0.3">
      <c r="A8862">
        <v>213782</v>
      </c>
      <c r="B8862">
        <v>44298.222662037035</v>
      </c>
    </row>
    <row r="8863" spans="1:2" x14ac:dyDescent="0.3">
      <c r="A8863">
        <v>213845</v>
      </c>
      <c r="B8863">
        <v>44340.067337962966</v>
      </c>
    </row>
    <row r="8864" spans="1:2" x14ac:dyDescent="0.3">
      <c r="A8864">
        <v>213847</v>
      </c>
      <c r="B8864">
        <v>44322.781736111108</v>
      </c>
    </row>
    <row r="8865" spans="1:2" x14ac:dyDescent="0.3">
      <c r="A8865">
        <v>213872</v>
      </c>
      <c r="B8865">
        <v>44325.697997685187</v>
      </c>
    </row>
    <row r="8866" spans="1:2" x14ac:dyDescent="0.3">
      <c r="A8866">
        <v>213895</v>
      </c>
      <c r="B8866">
        <v>44341.762326388889</v>
      </c>
    </row>
    <row r="8867" spans="1:2" x14ac:dyDescent="0.3">
      <c r="A8867">
        <v>213966</v>
      </c>
      <c r="B8867">
        <v>44374.265416666669</v>
      </c>
    </row>
    <row r="8868" spans="1:2" x14ac:dyDescent="0.3">
      <c r="A8868">
        <v>214022</v>
      </c>
      <c r="B8868">
        <v>44317.309918981482</v>
      </c>
    </row>
    <row r="8869" spans="1:2" x14ac:dyDescent="0.3">
      <c r="A8869">
        <v>214101</v>
      </c>
      <c r="B8869">
        <v>44372.770821759259</v>
      </c>
    </row>
    <row r="8870" spans="1:2" x14ac:dyDescent="0.3">
      <c r="A8870">
        <v>214118</v>
      </c>
      <c r="B8870">
        <v>44302.933032407411</v>
      </c>
    </row>
    <row r="8871" spans="1:2" x14ac:dyDescent="0.3">
      <c r="A8871">
        <v>214162</v>
      </c>
      <c r="B8871">
        <v>44372.765960648147</v>
      </c>
    </row>
    <row r="8872" spans="1:2" x14ac:dyDescent="0.3">
      <c r="A8872">
        <v>214197</v>
      </c>
      <c r="B8872">
        <v>44310.751805555556</v>
      </c>
    </row>
    <row r="8873" spans="1:2" x14ac:dyDescent="0.3">
      <c r="A8873">
        <v>214260</v>
      </c>
      <c r="B8873">
        <v>44325.836331018516</v>
      </c>
    </row>
    <row r="8874" spans="1:2" x14ac:dyDescent="0.3">
      <c r="A8874">
        <v>214268</v>
      </c>
      <c r="B8874">
        <v>44308.615474537037</v>
      </c>
    </row>
    <row r="8875" spans="1:2" x14ac:dyDescent="0.3">
      <c r="A8875">
        <v>214269</v>
      </c>
      <c r="B8875">
        <v>44400.996145833335</v>
      </c>
    </row>
    <row r="8876" spans="1:2" x14ac:dyDescent="0.3">
      <c r="A8876">
        <v>214282</v>
      </c>
      <c r="B8876">
        <v>44303.144907407404</v>
      </c>
    </row>
    <row r="8877" spans="1:2" x14ac:dyDescent="0.3">
      <c r="A8877">
        <v>214299</v>
      </c>
      <c r="B8877">
        <v>44340.05196759259</v>
      </c>
    </row>
    <row r="8878" spans="1:2" x14ac:dyDescent="0.3">
      <c r="A8878">
        <v>214306</v>
      </c>
      <c r="B8878">
        <v>44400.858599537038</v>
      </c>
    </row>
    <row r="8879" spans="1:2" x14ac:dyDescent="0.3">
      <c r="A8879">
        <v>214346</v>
      </c>
      <c r="B8879">
        <v>44308.604560185187</v>
      </c>
    </row>
    <row r="8880" spans="1:2" x14ac:dyDescent="0.3">
      <c r="A8880">
        <v>214374</v>
      </c>
      <c r="B8880">
        <v>44345.707708333335</v>
      </c>
    </row>
    <row r="8881" spans="1:2" x14ac:dyDescent="0.3">
      <c r="A8881">
        <v>214389</v>
      </c>
      <c r="B8881">
        <v>44328.798726851855</v>
      </c>
    </row>
    <row r="8882" spans="1:2" x14ac:dyDescent="0.3">
      <c r="A8882">
        <v>214397</v>
      </c>
      <c r="B8882">
        <v>44342.985625000001</v>
      </c>
    </row>
    <row r="8883" spans="1:2" x14ac:dyDescent="0.3">
      <c r="A8883">
        <v>214413</v>
      </c>
      <c r="B8883">
        <v>44362.485625000001</v>
      </c>
    </row>
    <row r="8884" spans="1:2" x14ac:dyDescent="0.3">
      <c r="A8884">
        <v>214424</v>
      </c>
      <c r="B8884">
        <v>44307.92696759259</v>
      </c>
    </row>
    <row r="8885" spans="1:2" x14ac:dyDescent="0.3">
      <c r="A8885">
        <v>214428</v>
      </c>
      <c r="B8885">
        <v>44297.434282407405</v>
      </c>
    </row>
    <row r="8886" spans="1:2" x14ac:dyDescent="0.3">
      <c r="A8886">
        <v>214443</v>
      </c>
      <c r="B8886">
        <v>44344.829074074078</v>
      </c>
    </row>
    <row r="8887" spans="1:2" x14ac:dyDescent="0.3">
      <c r="A8887">
        <v>214465</v>
      </c>
      <c r="B8887">
        <v>44308.834328703706</v>
      </c>
    </row>
    <row r="8888" spans="1:2" x14ac:dyDescent="0.3">
      <c r="A8888">
        <v>214501</v>
      </c>
      <c r="B8888">
        <v>44308.967013888891</v>
      </c>
    </row>
    <row r="8889" spans="1:2" x14ac:dyDescent="0.3">
      <c r="A8889">
        <v>214541</v>
      </c>
      <c r="B8889">
        <v>44305.637326388889</v>
      </c>
    </row>
    <row r="8890" spans="1:2" x14ac:dyDescent="0.3">
      <c r="A8890">
        <v>214573</v>
      </c>
      <c r="B8890">
        <v>44349.851724537039</v>
      </c>
    </row>
    <row r="8891" spans="1:2" x14ac:dyDescent="0.3">
      <c r="A8891">
        <v>214603</v>
      </c>
      <c r="B8891">
        <v>44373.919282407405</v>
      </c>
    </row>
    <row r="8892" spans="1:2" x14ac:dyDescent="0.3">
      <c r="A8892">
        <v>214619</v>
      </c>
      <c r="B8892">
        <v>44374.837569444448</v>
      </c>
    </row>
    <row r="8893" spans="1:2" x14ac:dyDescent="0.3">
      <c r="A8893">
        <v>214639</v>
      </c>
      <c r="B8893">
        <v>44375.515150462961</v>
      </c>
    </row>
    <row r="8894" spans="1:2" x14ac:dyDescent="0.3">
      <c r="A8894">
        <v>214645</v>
      </c>
      <c r="B8894">
        <v>44296.713379629633</v>
      </c>
    </row>
    <row r="8895" spans="1:2" x14ac:dyDescent="0.3">
      <c r="A8895">
        <v>214647</v>
      </c>
      <c r="B8895">
        <v>44307.605370370373</v>
      </c>
    </row>
    <row r="8896" spans="1:2" x14ac:dyDescent="0.3">
      <c r="A8896">
        <v>214686</v>
      </c>
      <c r="B8896">
        <v>44406.524456018517</v>
      </c>
    </row>
    <row r="8897" spans="1:2" x14ac:dyDescent="0.3">
      <c r="A8897">
        <v>214727</v>
      </c>
      <c r="B8897">
        <v>44359.526076388887</v>
      </c>
    </row>
    <row r="8898" spans="1:2" x14ac:dyDescent="0.3">
      <c r="A8898">
        <v>214737</v>
      </c>
      <c r="B8898">
        <v>44374.934247685182</v>
      </c>
    </row>
    <row r="8899" spans="1:2" x14ac:dyDescent="0.3">
      <c r="A8899">
        <v>214744</v>
      </c>
      <c r="B8899">
        <v>44357.779317129629</v>
      </c>
    </row>
    <row r="8900" spans="1:2" x14ac:dyDescent="0.3">
      <c r="A8900">
        <v>214779</v>
      </c>
      <c r="B8900">
        <v>44319.728750000002</v>
      </c>
    </row>
    <row r="8901" spans="1:2" x14ac:dyDescent="0.3">
      <c r="A8901">
        <v>214790</v>
      </c>
      <c r="B8901">
        <v>44344.664027777777</v>
      </c>
    </row>
    <row r="8902" spans="1:2" x14ac:dyDescent="0.3">
      <c r="A8902">
        <v>214801</v>
      </c>
      <c r="B8902">
        <v>44312.02648148148</v>
      </c>
    </row>
    <row r="8903" spans="1:2" x14ac:dyDescent="0.3">
      <c r="A8903">
        <v>214806</v>
      </c>
      <c r="B8903">
        <v>44326.872361111113</v>
      </c>
    </row>
    <row r="8904" spans="1:2" x14ac:dyDescent="0.3">
      <c r="A8904">
        <v>214839</v>
      </c>
      <c r="B8904">
        <v>44301.787407407406</v>
      </c>
    </row>
    <row r="8905" spans="1:2" x14ac:dyDescent="0.3">
      <c r="A8905">
        <v>214865</v>
      </c>
      <c r="B8905">
        <v>44348.632060185184</v>
      </c>
    </row>
    <row r="8906" spans="1:2" x14ac:dyDescent="0.3">
      <c r="A8906">
        <v>214884</v>
      </c>
      <c r="B8906">
        <v>44299.625590277778</v>
      </c>
    </row>
    <row r="8907" spans="1:2" x14ac:dyDescent="0.3">
      <c r="A8907">
        <v>214899</v>
      </c>
      <c r="B8907">
        <v>44313.380856481483</v>
      </c>
    </row>
    <row r="8908" spans="1:2" x14ac:dyDescent="0.3">
      <c r="A8908">
        <v>214970</v>
      </c>
      <c r="B8908">
        <v>44311.429398148146</v>
      </c>
    </row>
    <row r="8909" spans="1:2" x14ac:dyDescent="0.3">
      <c r="A8909">
        <v>214997</v>
      </c>
      <c r="B8909">
        <v>44312.345995370371</v>
      </c>
    </row>
    <row r="8910" spans="1:2" x14ac:dyDescent="0.3">
      <c r="A8910">
        <v>215002</v>
      </c>
      <c r="B8910">
        <v>44386.780127314814</v>
      </c>
    </row>
    <row r="8911" spans="1:2" x14ac:dyDescent="0.3">
      <c r="A8911">
        <v>215011</v>
      </c>
      <c r="B8911">
        <v>44310.606793981482</v>
      </c>
    </row>
    <row r="8912" spans="1:2" x14ac:dyDescent="0.3">
      <c r="A8912">
        <v>215014</v>
      </c>
      <c r="B8912">
        <v>44399.981979166667</v>
      </c>
    </row>
    <row r="8913" spans="1:2" x14ac:dyDescent="0.3">
      <c r="A8913">
        <v>215066</v>
      </c>
      <c r="B8913">
        <v>44377.72996527778</v>
      </c>
    </row>
    <row r="8914" spans="1:2" x14ac:dyDescent="0.3">
      <c r="A8914">
        <v>215093</v>
      </c>
      <c r="B8914">
        <v>44316.908761574072</v>
      </c>
    </row>
    <row r="8915" spans="1:2" x14ac:dyDescent="0.3">
      <c r="A8915">
        <v>215146</v>
      </c>
      <c r="B8915">
        <v>44352.942743055559</v>
      </c>
    </row>
    <row r="8916" spans="1:2" x14ac:dyDescent="0.3">
      <c r="A8916">
        <v>215155</v>
      </c>
      <c r="B8916">
        <v>44302.916041666664</v>
      </c>
    </row>
    <row r="8917" spans="1:2" x14ac:dyDescent="0.3">
      <c r="A8917">
        <v>215190</v>
      </c>
      <c r="B8917">
        <v>44372.815717592595</v>
      </c>
    </row>
    <row r="8918" spans="1:2" x14ac:dyDescent="0.3">
      <c r="A8918">
        <v>215192</v>
      </c>
      <c r="B8918">
        <v>44303.889918981484</v>
      </c>
    </row>
    <row r="8919" spans="1:2" x14ac:dyDescent="0.3">
      <c r="A8919">
        <v>215194</v>
      </c>
      <c r="B8919">
        <v>44359.547118055554</v>
      </c>
    </row>
    <row r="8920" spans="1:2" x14ac:dyDescent="0.3">
      <c r="A8920">
        <v>215271</v>
      </c>
      <c r="B8920">
        <v>44341.712569444448</v>
      </c>
    </row>
    <row r="8921" spans="1:2" x14ac:dyDescent="0.3">
      <c r="A8921">
        <v>215284</v>
      </c>
      <c r="B8921">
        <v>44296.514722222222</v>
      </c>
    </row>
    <row r="8922" spans="1:2" x14ac:dyDescent="0.3">
      <c r="A8922">
        <v>215308</v>
      </c>
      <c r="B8922">
        <v>44316.417256944442</v>
      </c>
    </row>
    <row r="8923" spans="1:2" x14ac:dyDescent="0.3">
      <c r="A8923">
        <v>215404</v>
      </c>
      <c r="B8923">
        <v>44372.544282407405</v>
      </c>
    </row>
    <row r="8924" spans="1:2" x14ac:dyDescent="0.3">
      <c r="A8924">
        <v>215418</v>
      </c>
      <c r="B8924">
        <v>44388.187997685185</v>
      </c>
    </row>
    <row r="8925" spans="1:2" x14ac:dyDescent="0.3">
      <c r="A8925">
        <v>215438</v>
      </c>
      <c r="B8925">
        <v>44374.922662037039</v>
      </c>
    </row>
    <row r="8926" spans="1:2" x14ac:dyDescent="0.3">
      <c r="A8926">
        <v>215443</v>
      </c>
      <c r="B8926">
        <v>44349.846875000003</v>
      </c>
    </row>
    <row r="8927" spans="1:2" x14ac:dyDescent="0.3">
      <c r="A8927">
        <v>215444</v>
      </c>
      <c r="B8927">
        <v>44306.830289351848</v>
      </c>
    </row>
    <row r="8928" spans="1:2" x14ac:dyDescent="0.3">
      <c r="A8928">
        <v>215455</v>
      </c>
      <c r="B8928">
        <v>44338.67696759259</v>
      </c>
    </row>
    <row r="8929" spans="1:2" x14ac:dyDescent="0.3">
      <c r="A8929">
        <v>215459</v>
      </c>
      <c r="B8929">
        <v>44387.948807870373</v>
      </c>
    </row>
    <row r="8930" spans="1:2" x14ac:dyDescent="0.3">
      <c r="A8930">
        <v>215466</v>
      </c>
      <c r="B8930">
        <v>44372.157546296294</v>
      </c>
    </row>
    <row r="8931" spans="1:2" x14ac:dyDescent="0.3">
      <c r="A8931">
        <v>215468</v>
      </c>
      <c r="B8931">
        <v>44318.540231481478</v>
      </c>
    </row>
    <row r="8932" spans="1:2" x14ac:dyDescent="0.3">
      <c r="A8932">
        <v>215477</v>
      </c>
      <c r="B8932">
        <v>44286.35733796296</v>
      </c>
    </row>
    <row r="8933" spans="1:2" x14ac:dyDescent="0.3">
      <c r="A8933">
        <v>215598</v>
      </c>
      <c r="B8933">
        <v>44403.76394675926</v>
      </c>
    </row>
    <row r="8934" spans="1:2" x14ac:dyDescent="0.3">
      <c r="A8934">
        <v>215626</v>
      </c>
      <c r="B8934">
        <v>44346.882870370369</v>
      </c>
    </row>
    <row r="8935" spans="1:2" x14ac:dyDescent="0.3">
      <c r="A8935">
        <v>215629</v>
      </c>
      <c r="B8935">
        <v>44359.757465277777</v>
      </c>
    </row>
    <row r="8936" spans="1:2" x14ac:dyDescent="0.3">
      <c r="A8936">
        <v>215656</v>
      </c>
      <c r="B8936">
        <v>44344.699618055558</v>
      </c>
    </row>
    <row r="8937" spans="1:2" x14ac:dyDescent="0.3">
      <c r="A8937">
        <v>215701</v>
      </c>
      <c r="B8937">
        <v>44374.874594907407</v>
      </c>
    </row>
    <row r="8938" spans="1:2" x14ac:dyDescent="0.3">
      <c r="A8938">
        <v>215704</v>
      </c>
      <c r="B8938">
        <v>44314.60900462963</v>
      </c>
    </row>
    <row r="8939" spans="1:2" x14ac:dyDescent="0.3">
      <c r="A8939">
        <v>215705</v>
      </c>
      <c r="B8939">
        <v>44375.748564814814</v>
      </c>
    </row>
    <row r="8940" spans="1:2" x14ac:dyDescent="0.3">
      <c r="A8940">
        <v>215710</v>
      </c>
      <c r="B8940">
        <v>44310.874374999999</v>
      </c>
    </row>
    <row r="8941" spans="1:2" x14ac:dyDescent="0.3">
      <c r="A8941">
        <v>215718</v>
      </c>
      <c r="B8941">
        <v>44305.585543981484</v>
      </c>
    </row>
    <row r="8942" spans="1:2" x14ac:dyDescent="0.3">
      <c r="A8942">
        <v>215726</v>
      </c>
      <c r="B8942">
        <v>44315.781331018516</v>
      </c>
    </row>
    <row r="8943" spans="1:2" x14ac:dyDescent="0.3">
      <c r="A8943">
        <v>215735</v>
      </c>
      <c r="B8943">
        <v>44373.657546296294</v>
      </c>
    </row>
    <row r="8944" spans="1:2" x14ac:dyDescent="0.3">
      <c r="A8944">
        <v>215745</v>
      </c>
      <c r="B8944">
        <v>44383.537407407406</v>
      </c>
    </row>
    <row r="8945" spans="1:2" x14ac:dyDescent="0.3">
      <c r="A8945">
        <v>215858</v>
      </c>
      <c r="B8945">
        <v>44346.771319444444</v>
      </c>
    </row>
    <row r="8946" spans="1:2" x14ac:dyDescent="0.3">
      <c r="A8946">
        <v>215881</v>
      </c>
      <c r="B8946">
        <v>44286.011516203704</v>
      </c>
    </row>
    <row r="8947" spans="1:2" x14ac:dyDescent="0.3">
      <c r="A8947">
        <v>215885</v>
      </c>
      <c r="B8947">
        <v>44361.750185185185</v>
      </c>
    </row>
    <row r="8948" spans="1:2" x14ac:dyDescent="0.3">
      <c r="A8948">
        <v>215886</v>
      </c>
      <c r="B8948">
        <v>44299.981168981481</v>
      </c>
    </row>
    <row r="8949" spans="1:2" x14ac:dyDescent="0.3">
      <c r="A8949">
        <v>215898</v>
      </c>
      <c r="B8949">
        <v>44307.203668981485</v>
      </c>
    </row>
    <row r="8950" spans="1:2" x14ac:dyDescent="0.3">
      <c r="A8950">
        <v>215910</v>
      </c>
      <c r="B8950">
        <v>44301.640555555554</v>
      </c>
    </row>
    <row r="8951" spans="1:2" x14ac:dyDescent="0.3">
      <c r="A8951">
        <v>215915</v>
      </c>
      <c r="B8951">
        <v>44345.58766203704</v>
      </c>
    </row>
    <row r="8952" spans="1:2" x14ac:dyDescent="0.3">
      <c r="A8952">
        <v>215965</v>
      </c>
      <c r="B8952">
        <v>44303.857534722221</v>
      </c>
    </row>
    <row r="8953" spans="1:2" x14ac:dyDescent="0.3">
      <c r="A8953">
        <v>216010</v>
      </c>
      <c r="B8953">
        <v>44372.755856481483</v>
      </c>
    </row>
    <row r="8954" spans="1:2" x14ac:dyDescent="0.3">
      <c r="A8954">
        <v>216042</v>
      </c>
      <c r="B8954">
        <v>44354.020821759259</v>
      </c>
    </row>
    <row r="8955" spans="1:2" x14ac:dyDescent="0.3">
      <c r="A8955">
        <v>216116</v>
      </c>
      <c r="B8955">
        <v>44310.364791666667</v>
      </c>
    </row>
    <row r="8956" spans="1:2" x14ac:dyDescent="0.3">
      <c r="A8956">
        <v>216119</v>
      </c>
      <c r="B8956">
        <v>44414.98238425926</v>
      </c>
    </row>
    <row r="8957" spans="1:2" x14ac:dyDescent="0.3">
      <c r="A8957">
        <v>216225</v>
      </c>
      <c r="B8957">
        <v>44294.460949074077</v>
      </c>
    </row>
    <row r="8958" spans="1:2" x14ac:dyDescent="0.3">
      <c r="A8958">
        <v>216232</v>
      </c>
      <c r="B8958">
        <v>44347.787812499999</v>
      </c>
    </row>
    <row r="8959" spans="1:2" x14ac:dyDescent="0.3">
      <c r="A8959">
        <v>216239</v>
      </c>
      <c r="B8959">
        <v>44409.365486111114</v>
      </c>
    </row>
    <row r="8960" spans="1:2" x14ac:dyDescent="0.3">
      <c r="A8960">
        <v>216252</v>
      </c>
      <c r="B8960">
        <v>44376.560057870367</v>
      </c>
    </row>
    <row r="8961" spans="1:2" x14ac:dyDescent="0.3">
      <c r="A8961">
        <v>216297</v>
      </c>
      <c r="B8961">
        <v>44346.313368055555</v>
      </c>
    </row>
    <row r="8962" spans="1:2" x14ac:dyDescent="0.3">
      <c r="A8962">
        <v>216328</v>
      </c>
      <c r="B8962">
        <v>44304.257453703707</v>
      </c>
    </row>
    <row r="8963" spans="1:2" x14ac:dyDescent="0.3">
      <c r="A8963">
        <v>216352</v>
      </c>
      <c r="B8963">
        <v>44309.748969907407</v>
      </c>
    </row>
    <row r="8964" spans="1:2" x14ac:dyDescent="0.3">
      <c r="A8964">
        <v>216366</v>
      </c>
      <c r="B8964">
        <v>44374.388379629629</v>
      </c>
    </row>
    <row r="8965" spans="1:2" x14ac:dyDescent="0.3">
      <c r="A8965">
        <v>216402</v>
      </c>
      <c r="B8965">
        <v>44408.545902777776</v>
      </c>
    </row>
    <row r="8966" spans="1:2" x14ac:dyDescent="0.3">
      <c r="A8966">
        <v>216411</v>
      </c>
      <c r="B8966">
        <v>44295.804803240739</v>
      </c>
    </row>
    <row r="8967" spans="1:2" x14ac:dyDescent="0.3">
      <c r="A8967">
        <v>216412</v>
      </c>
      <c r="B8967">
        <v>44307.91443287037</v>
      </c>
    </row>
    <row r="8968" spans="1:2" x14ac:dyDescent="0.3">
      <c r="A8968">
        <v>216437</v>
      </c>
      <c r="B8968">
        <v>44340.107002314813</v>
      </c>
    </row>
    <row r="8969" spans="1:2" x14ac:dyDescent="0.3">
      <c r="A8969">
        <v>216449</v>
      </c>
      <c r="B8969">
        <v>44313.722280092596</v>
      </c>
    </row>
    <row r="8970" spans="1:2" x14ac:dyDescent="0.3">
      <c r="A8970">
        <v>216463</v>
      </c>
      <c r="B8970">
        <v>44372.709328703706</v>
      </c>
    </row>
    <row r="8971" spans="1:2" x14ac:dyDescent="0.3">
      <c r="A8971">
        <v>216493</v>
      </c>
      <c r="B8971">
        <v>44342.712569444448</v>
      </c>
    </row>
    <row r="8972" spans="1:2" x14ac:dyDescent="0.3">
      <c r="A8972">
        <v>216532</v>
      </c>
      <c r="B8972">
        <v>44312.804803240739</v>
      </c>
    </row>
    <row r="8973" spans="1:2" x14ac:dyDescent="0.3">
      <c r="A8973">
        <v>216544</v>
      </c>
      <c r="B8973">
        <v>44389.844039351854</v>
      </c>
    </row>
    <row r="8974" spans="1:2" x14ac:dyDescent="0.3">
      <c r="A8974">
        <v>216548</v>
      </c>
      <c r="B8974">
        <v>44309.731979166667</v>
      </c>
    </row>
    <row r="8975" spans="1:2" x14ac:dyDescent="0.3">
      <c r="A8975">
        <v>216564</v>
      </c>
      <c r="B8975">
        <v>44373.731979166667</v>
      </c>
    </row>
    <row r="8976" spans="1:2" x14ac:dyDescent="0.3">
      <c r="A8976">
        <v>216583</v>
      </c>
      <c r="B8976">
        <v>44311.386331018519</v>
      </c>
    </row>
    <row r="8977" spans="1:2" x14ac:dyDescent="0.3">
      <c r="A8977">
        <v>216635</v>
      </c>
      <c r="B8977">
        <v>44347.532951388886</v>
      </c>
    </row>
    <row r="8978" spans="1:2" x14ac:dyDescent="0.3">
      <c r="A8978">
        <v>216641</v>
      </c>
      <c r="B8978">
        <v>44311.774050925924</v>
      </c>
    </row>
    <row r="8979" spans="1:2" x14ac:dyDescent="0.3">
      <c r="A8979">
        <v>216684</v>
      </c>
      <c r="B8979">
        <v>44327.383680555555</v>
      </c>
    </row>
    <row r="8980" spans="1:2" x14ac:dyDescent="0.3">
      <c r="A8980">
        <v>216719</v>
      </c>
      <c r="B8980">
        <v>44402.805208333331</v>
      </c>
    </row>
    <row r="8981" spans="1:2" x14ac:dyDescent="0.3">
      <c r="A8981">
        <v>216763</v>
      </c>
      <c r="B8981">
        <v>44314.851724537039</v>
      </c>
    </row>
    <row r="8982" spans="1:2" x14ac:dyDescent="0.3">
      <c r="A8982">
        <v>216799</v>
      </c>
      <c r="B8982">
        <v>44394.789027777777</v>
      </c>
    </row>
    <row r="8983" spans="1:2" x14ac:dyDescent="0.3">
      <c r="A8983">
        <v>216815</v>
      </c>
      <c r="B8983">
        <v>44296.04791666667</v>
      </c>
    </row>
    <row r="8984" spans="1:2" x14ac:dyDescent="0.3">
      <c r="A8984">
        <v>216845</v>
      </c>
      <c r="B8984">
        <v>44317.759085648147</v>
      </c>
    </row>
    <row r="8985" spans="1:2" x14ac:dyDescent="0.3">
      <c r="A8985">
        <v>216883</v>
      </c>
      <c r="B8985">
        <v>44330.635300925926</v>
      </c>
    </row>
    <row r="8986" spans="1:2" x14ac:dyDescent="0.3">
      <c r="A8986">
        <v>216897</v>
      </c>
      <c r="B8986">
        <v>44342.609409722223</v>
      </c>
    </row>
    <row r="8987" spans="1:2" x14ac:dyDescent="0.3">
      <c r="A8987">
        <v>216911</v>
      </c>
      <c r="B8987">
        <v>44387.666851851849</v>
      </c>
    </row>
    <row r="8988" spans="1:2" x14ac:dyDescent="0.3">
      <c r="A8988">
        <v>216912</v>
      </c>
      <c r="B8988">
        <v>44342.694768518515</v>
      </c>
    </row>
    <row r="8989" spans="1:2" x14ac:dyDescent="0.3">
      <c r="A8989">
        <v>216957</v>
      </c>
      <c r="B8989">
        <v>44326.678668981483</v>
      </c>
    </row>
    <row r="8990" spans="1:2" x14ac:dyDescent="0.3">
      <c r="A8990">
        <v>216977</v>
      </c>
      <c r="B8990">
        <v>44306.962569444448</v>
      </c>
    </row>
    <row r="8991" spans="1:2" x14ac:dyDescent="0.3">
      <c r="A8991">
        <v>216985</v>
      </c>
      <c r="B8991">
        <v>44384.003020833334</v>
      </c>
    </row>
    <row r="8992" spans="1:2" x14ac:dyDescent="0.3">
      <c r="A8992">
        <v>217000</v>
      </c>
      <c r="B8992">
        <v>44377.149328703701</v>
      </c>
    </row>
    <row r="8993" spans="1:2" x14ac:dyDescent="0.3">
      <c r="A8993">
        <v>217008</v>
      </c>
      <c r="B8993">
        <v>44349.863055555557</v>
      </c>
    </row>
    <row r="8994" spans="1:2" x14ac:dyDescent="0.3">
      <c r="A8994">
        <v>217054</v>
      </c>
      <c r="B8994">
        <v>44356.674131944441</v>
      </c>
    </row>
    <row r="8995" spans="1:2" x14ac:dyDescent="0.3">
      <c r="A8995">
        <v>217096</v>
      </c>
      <c r="B8995">
        <v>44319.929803240739</v>
      </c>
    </row>
    <row r="8996" spans="1:2" x14ac:dyDescent="0.3">
      <c r="A8996">
        <v>217097</v>
      </c>
      <c r="B8996">
        <v>44341.165335648147</v>
      </c>
    </row>
    <row r="8997" spans="1:2" x14ac:dyDescent="0.3">
      <c r="A8997">
        <v>217110</v>
      </c>
      <c r="B8997">
        <v>44294.851331018515</v>
      </c>
    </row>
    <row r="8998" spans="1:2" x14ac:dyDescent="0.3">
      <c r="A8998">
        <v>217111</v>
      </c>
      <c r="B8998">
        <v>44343.858599537038</v>
      </c>
    </row>
    <row r="8999" spans="1:2" x14ac:dyDescent="0.3">
      <c r="A8999">
        <v>217122</v>
      </c>
      <c r="B8999">
        <v>44330.756655092591</v>
      </c>
    </row>
    <row r="9000" spans="1:2" x14ac:dyDescent="0.3">
      <c r="A9000">
        <v>217153</v>
      </c>
      <c r="B9000">
        <v>44409.500335648147</v>
      </c>
    </row>
    <row r="9001" spans="1:2" x14ac:dyDescent="0.3">
      <c r="A9001">
        <v>217200</v>
      </c>
      <c r="B9001">
        <v>44332.074189814812</v>
      </c>
    </row>
    <row r="9002" spans="1:2" x14ac:dyDescent="0.3">
      <c r="A9002">
        <v>217204</v>
      </c>
      <c r="B9002">
        <v>44309.701238425929</v>
      </c>
    </row>
    <row r="9003" spans="1:2" x14ac:dyDescent="0.3">
      <c r="A9003">
        <v>217244</v>
      </c>
      <c r="B9003">
        <v>44384.856574074074</v>
      </c>
    </row>
    <row r="9004" spans="1:2" x14ac:dyDescent="0.3">
      <c r="A9004">
        <v>217249</v>
      </c>
      <c r="B9004">
        <v>44324.841608796298</v>
      </c>
    </row>
    <row r="9005" spans="1:2" x14ac:dyDescent="0.3">
      <c r="A9005">
        <v>217259</v>
      </c>
      <c r="B9005">
        <v>44372.571793981479</v>
      </c>
    </row>
    <row r="9006" spans="1:2" x14ac:dyDescent="0.3">
      <c r="A9006">
        <v>217281</v>
      </c>
      <c r="B9006">
        <v>44338.675752314812</v>
      </c>
    </row>
    <row r="9007" spans="1:2" x14ac:dyDescent="0.3">
      <c r="A9007">
        <v>217288</v>
      </c>
      <c r="B9007">
        <v>44312.456099537034</v>
      </c>
    </row>
    <row r="9008" spans="1:2" x14ac:dyDescent="0.3">
      <c r="A9008">
        <v>217294</v>
      </c>
      <c r="B9008">
        <v>44347.692743055559</v>
      </c>
    </row>
    <row r="9009" spans="1:2" x14ac:dyDescent="0.3">
      <c r="A9009">
        <v>217369</v>
      </c>
      <c r="B9009">
        <v>44291.111435185187</v>
      </c>
    </row>
    <row r="9010" spans="1:2" x14ac:dyDescent="0.3">
      <c r="A9010">
        <v>217391</v>
      </c>
      <c r="B9010">
        <v>44299.644606481481</v>
      </c>
    </row>
    <row r="9011" spans="1:2" x14ac:dyDescent="0.3">
      <c r="A9011">
        <v>217399</v>
      </c>
      <c r="B9011">
        <v>44312.28497685185</v>
      </c>
    </row>
    <row r="9012" spans="1:2" x14ac:dyDescent="0.3">
      <c r="A9012">
        <v>217418</v>
      </c>
      <c r="B9012">
        <v>44346.388252314813</v>
      </c>
    </row>
    <row r="9013" spans="1:2" x14ac:dyDescent="0.3">
      <c r="A9013">
        <v>217425</v>
      </c>
      <c r="B9013">
        <v>44377.903506944444</v>
      </c>
    </row>
    <row r="9014" spans="1:2" x14ac:dyDescent="0.3">
      <c r="A9014">
        <v>217430</v>
      </c>
      <c r="B9014">
        <v>44397.837164351855</v>
      </c>
    </row>
    <row r="9015" spans="1:2" x14ac:dyDescent="0.3">
      <c r="A9015">
        <v>217471</v>
      </c>
      <c r="B9015">
        <v>44311.544282407405</v>
      </c>
    </row>
    <row r="9016" spans="1:2" x14ac:dyDescent="0.3">
      <c r="A9016">
        <v>217477</v>
      </c>
      <c r="B9016">
        <v>44307.577048611114</v>
      </c>
    </row>
    <row r="9017" spans="1:2" x14ac:dyDescent="0.3">
      <c r="A9017">
        <v>217509</v>
      </c>
      <c r="B9017">
        <v>44340.634085648147</v>
      </c>
    </row>
    <row r="9018" spans="1:2" x14ac:dyDescent="0.3">
      <c r="A9018">
        <v>217522</v>
      </c>
      <c r="B9018">
        <v>44391.614270833335</v>
      </c>
    </row>
    <row r="9019" spans="1:2" x14ac:dyDescent="0.3">
      <c r="A9019">
        <v>217524</v>
      </c>
      <c r="B9019">
        <v>44308.300752314812</v>
      </c>
    </row>
    <row r="9020" spans="1:2" x14ac:dyDescent="0.3">
      <c r="A9020">
        <v>217570</v>
      </c>
      <c r="B9020">
        <v>44328.829479166663</v>
      </c>
    </row>
    <row r="9021" spans="1:2" x14ac:dyDescent="0.3">
      <c r="A9021">
        <v>217579</v>
      </c>
      <c r="B9021">
        <v>44325.79791666667</v>
      </c>
    </row>
    <row r="9022" spans="1:2" x14ac:dyDescent="0.3">
      <c r="A9022">
        <v>217582</v>
      </c>
      <c r="B9022">
        <v>44295.639004629629</v>
      </c>
    </row>
    <row r="9023" spans="1:2" x14ac:dyDescent="0.3">
      <c r="A9023">
        <v>217633</v>
      </c>
      <c r="B9023">
        <v>44387.232581018521</v>
      </c>
    </row>
    <row r="9024" spans="1:2" x14ac:dyDescent="0.3">
      <c r="A9024">
        <v>217667</v>
      </c>
      <c r="B9024">
        <v>44299.571388888886</v>
      </c>
    </row>
    <row r="9025" spans="1:2" x14ac:dyDescent="0.3">
      <c r="A9025">
        <v>217676</v>
      </c>
      <c r="B9025">
        <v>44346.287210648145</v>
      </c>
    </row>
    <row r="9026" spans="1:2" x14ac:dyDescent="0.3">
      <c r="A9026">
        <v>217701</v>
      </c>
      <c r="B9026">
        <v>44374.041666666664</v>
      </c>
    </row>
    <row r="9027" spans="1:2" x14ac:dyDescent="0.3">
      <c r="A9027">
        <v>217708</v>
      </c>
      <c r="B9027">
        <v>44354.722280092596</v>
      </c>
    </row>
    <row r="9028" spans="1:2" x14ac:dyDescent="0.3">
      <c r="A9028">
        <v>217714</v>
      </c>
      <c r="B9028">
        <v>44373.647847222222</v>
      </c>
    </row>
    <row r="9029" spans="1:2" x14ac:dyDescent="0.3">
      <c r="A9029">
        <v>217756</v>
      </c>
      <c r="B9029">
        <v>44401.792256944442</v>
      </c>
    </row>
    <row r="9030" spans="1:2" x14ac:dyDescent="0.3">
      <c r="A9030">
        <v>217784</v>
      </c>
      <c r="B9030">
        <v>44343.576643518521</v>
      </c>
    </row>
    <row r="9031" spans="1:2" x14ac:dyDescent="0.3">
      <c r="A9031">
        <v>217822</v>
      </c>
      <c r="B9031">
        <v>44409.972685185188</v>
      </c>
    </row>
    <row r="9032" spans="1:2" x14ac:dyDescent="0.3">
      <c r="A9032">
        <v>217886</v>
      </c>
      <c r="B9032">
        <v>44334.91443287037</v>
      </c>
    </row>
    <row r="9033" spans="1:2" x14ac:dyDescent="0.3">
      <c r="A9033">
        <v>217906</v>
      </c>
      <c r="B9033">
        <v>44309.711331018516</v>
      </c>
    </row>
    <row r="9034" spans="1:2" x14ac:dyDescent="0.3">
      <c r="A9034">
        <v>218009</v>
      </c>
      <c r="B9034">
        <v>44308.676157407404</v>
      </c>
    </row>
    <row r="9035" spans="1:2" x14ac:dyDescent="0.3">
      <c r="A9035">
        <v>218060</v>
      </c>
      <c r="B9035">
        <v>44415.525671296295</v>
      </c>
    </row>
    <row r="9036" spans="1:2" x14ac:dyDescent="0.3">
      <c r="A9036">
        <v>218064</v>
      </c>
      <c r="B9036">
        <v>44335.664826388886</v>
      </c>
    </row>
    <row r="9037" spans="1:2" x14ac:dyDescent="0.3">
      <c r="A9037">
        <v>218095</v>
      </c>
      <c r="B9037">
        <v>44388.904722222222</v>
      </c>
    </row>
    <row r="9038" spans="1:2" x14ac:dyDescent="0.3">
      <c r="A9038">
        <v>218109</v>
      </c>
      <c r="B9038">
        <v>44290.65997685185</v>
      </c>
    </row>
    <row r="9039" spans="1:2" x14ac:dyDescent="0.3">
      <c r="A9039">
        <v>218164</v>
      </c>
      <c r="B9039">
        <v>44378.884895833333</v>
      </c>
    </row>
    <row r="9040" spans="1:2" x14ac:dyDescent="0.3">
      <c r="A9040">
        <v>218216</v>
      </c>
      <c r="B9040">
        <v>44359.566932870373</v>
      </c>
    </row>
    <row r="9041" spans="1:2" x14ac:dyDescent="0.3">
      <c r="A9041">
        <v>218223</v>
      </c>
      <c r="B9041">
        <v>44322.804398148146</v>
      </c>
    </row>
    <row r="9042" spans="1:2" x14ac:dyDescent="0.3">
      <c r="A9042">
        <v>218225</v>
      </c>
      <c r="B9042">
        <v>44315.538622685184</v>
      </c>
    </row>
    <row r="9043" spans="1:2" x14ac:dyDescent="0.3">
      <c r="A9043">
        <v>218228</v>
      </c>
      <c r="B9043">
        <v>44323.034571759257</v>
      </c>
    </row>
    <row r="9044" spans="1:2" x14ac:dyDescent="0.3">
      <c r="A9044">
        <v>218270</v>
      </c>
      <c r="B9044">
        <v>44415.664826388886</v>
      </c>
    </row>
    <row r="9045" spans="1:2" x14ac:dyDescent="0.3">
      <c r="A9045">
        <v>218276</v>
      </c>
      <c r="B9045">
        <v>44315.81046296296</v>
      </c>
    </row>
    <row r="9046" spans="1:2" x14ac:dyDescent="0.3">
      <c r="A9046">
        <v>218319</v>
      </c>
      <c r="B9046">
        <v>44342.775671296295</v>
      </c>
    </row>
    <row r="9047" spans="1:2" x14ac:dyDescent="0.3">
      <c r="A9047">
        <v>218326</v>
      </c>
      <c r="B9047">
        <v>44316.060057870367</v>
      </c>
    </row>
    <row r="9048" spans="1:2" x14ac:dyDescent="0.3">
      <c r="A9048">
        <v>218331</v>
      </c>
      <c r="B9048">
        <v>44316.641770833332</v>
      </c>
    </row>
    <row r="9049" spans="1:2" x14ac:dyDescent="0.3">
      <c r="A9049">
        <v>218418</v>
      </c>
      <c r="B9049">
        <v>44286.988333333335</v>
      </c>
    </row>
    <row r="9050" spans="1:2" x14ac:dyDescent="0.3">
      <c r="A9050">
        <v>218432</v>
      </c>
      <c r="B9050">
        <v>44405.575428240743</v>
      </c>
    </row>
    <row r="9051" spans="1:2" x14ac:dyDescent="0.3">
      <c r="A9051">
        <v>218440</v>
      </c>
      <c r="B9051">
        <v>44288.48846064815</v>
      </c>
    </row>
    <row r="9052" spans="1:2" x14ac:dyDescent="0.3">
      <c r="A9052">
        <v>218449</v>
      </c>
      <c r="B9052">
        <v>44376.990474537037</v>
      </c>
    </row>
    <row r="9053" spans="1:2" x14ac:dyDescent="0.3">
      <c r="A9053">
        <v>218463</v>
      </c>
      <c r="B9053">
        <v>44399.512731481482</v>
      </c>
    </row>
    <row r="9054" spans="1:2" x14ac:dyDescent="0.3">
      <c r="A9054">
        <v>218549</v>
      </c>
      <c r="B9054">
        <v>44341.848483796297</v>
      </c>
    </row>
    <row r="9055" spans="1:2" x14ac:dyDescent="0.3">
      <c r="A9055">
        <v>218556</v>
      </c>
      <c r="B9055">
        <v>44329.481979166667</v>
      </c>
    </row>
    <row r="9056" spans="1:2" x14ac:dyDescent="0.3">
      <c r="A9056">
        <v>218606</v>
      </c>
      <c r="B9056">
        <v>44394.612245370372</v>
      </c>
    </row>
    <row r="9057" spans="1:2" x14ac:dyDescent="0.3">
      <c r="A9057">
        <v>218635</v>
      </c>
      <c r="B9057">
        <v>44303.517175925925</v>
      </c>
    </row>
    <row r="9058" spans="1:2" x14ac:dyDescent="0.3">
      <c r="A9058">
        <v>218669</v>
      </c>
      <c r="B9058">
        <v>44391.988055555557</v>
      </c>
    </row>
    <row r="9059" spans="1:2" x14ac:dyDescent="0.3">
      <c r="A9059">
        <v>218673</v>
      </c>
      <c r="B9059">
        <v>44289.767384259256</v>
      </c>
    </row>
    <row r="9060" spans="1:2" x14ac:dyDescent="0.3">
      <c r="A9060">
        <v>218678</v>
      </c>
      <c r="B9060">
        <v>44372.494525462964</v>
      </c>
    </row>
    <row r="9061" spans="1:2" x14ac:dyDescent="0.3">
      <c r="A9061">
        <v>218761</v>
      </c>
      <c r="B9061">
        <v>44346.515960648147</v>
      </c>
    </row>
    <row r="9062" spans="1:2" x14ac:dyDescent="0.3">
      <c r="A9062">
        <v>218814</v>
      </c>
      <c r="B9062">
        <v>44376.661192129628</v>
      </c>
    </row>
    <row r="9063" spans="1:2" x14ac:dyDescent="0.3">
      <c r="A9063">
        <v>218830</v>
      </c>
      <c r="B9063">
        <v>44317.974664351852</v>
      </c>
    </row>
    <row r="9064" spans="1:2" x14ac:dyDescent="0.3">
      <c r="A9064">
        <v>218834</v>
      </c>
      <c r="B9064">
        <v>44314.774050925924</v>
      </c>
    </row>
    <row r="9065" spans="1:2" x14ac:dyDescent="0.3">
      <c r="A9065">
        <v>218877</v>
      </c>
      <c r="B9065">
        <v>44303.493726851855</v>
      </c>
    </row>
    <row r="9066" spans="1:2" x14ac:dyDescent="0.3">
      <c r="A9066">
        <v>218881</v>
      </c>
      <c r="B9066">
        <v>44378.110219907408</v>
      </c>
    </row>
    <row r="9067" spans="1:2" x14ac:dyDescent="0.3">
      <c r="A9067">
        <v>218954</v>
      </c>
      <c r="B9067">
        <v>44302.810868055552</v>
      </c>
    </row>
    <row r="9068" spans="1:2" x14ac:dyDescent="0.3">
      <c r="A9068">
        <v>218969</v>
      </c>
      <c r="B9068">
        <v>44341.950428240743</v>
      </c>
    </row>
    <row r="9069" spans="1:2" x14ac:dyDescent="0.3">
      <c r="A9069">
        <v>218970</v>
      </c>
      <c r="B9069">
        <v>44312.923321759263</v>
      </c>
    </row>
    <row r="9070" spans="1:2" x14ac:dyDescent="0.3">
      <c r="A9070">
        <v>218978</v>
      </c>
      <c r="B9070">
        <v>44308.581493055557</v>
      </c>
    </row>
    <row r="9071" spans="1:2" x14ac:dyDescent="0.3">
      <c r="A9071">
        <v>219045</v>
      </c>
      <c r="B9071">
        <v>44375.897037037037</v>
      </c>
    </row>
    <row r="9072" spans="1:2" x14ac:dyDescent="0.3">
      <c r="A9072">
        <v>219046</v>
      </c>
      <c r="B9072">
        <v>44340.554398148146</v>
      </c>
    </row>
    <row r="9073" spans="1:2" x14ac:dyDescent="0.3">
      <c r="A9073">
        <v>219053</v>
      </c>
      <c r="B9073">
        <v>44348.084328703706</v>
      </c>
    </row>
    <row r="9074" spans="1:2" x14ac:dyDescent="0.3">
      <c r="A9074">
        <v>219060</v>
      </c>
      <c r="B9074">
        <v>44296.798726851855</v>
      </c>
    </row>
    <row r="9075" spans="1:2" x14ac:dyDescent="0.3">
      <c r="A9075">
        <v>219096</v>
      </c>
      <c r="B9075">
        <v>44405.148333333331</v>
      </c>
    </row>
    <row r="9076" spans="1:2" x14ac:dyDescent="0.3">
      <c r="A9076">
        <v>219103</v>
      </c>
      <c r="B9076">
        <v>44364.859409722223</v>
      </c>
    </row>
    <row r="9077" spans="1:2" x14ac:dyDescent="0.3">
      <c r="A9077">
        <v>219124</v>
      </c>
      <c r="B9077">
        <v>44344.645821759259</v>
      </c>
    </row>
    <row r="9078" spans="1:2" x14ac:dyDescent="0.3">
      <c r="A9078">
        <v>219135</v>
      </c>
      <c r="B9078">
        <v>44299.828263888892</v>
      </c>
    </row>
    <row r="9079" spans="1:2" x14ac:dyDescent="0.3">
      <c r="A9079">
        <v>219148</v>
      </c>
      <c r="B9079">
        <v>44372.716608796298</v>
      </c>
    </row>
    <row r="9080" spans="1:2" x14ac:dyDescent="0.3">
      <c r="A9080">
        <v>219205</v>
      </c>
      <c r="B9080">
        <v>44309.880046296297</v>
      </c>
    </row>
    <row r="9081" spans="1:2" x14ac:dyDescent="0.3">
      <c r="A9081">
        <v>219220</v>
      </c>
      <c r="B9081">
        <v>44390.803182870368</v>
      </c>
    </row>
    <row r="9082" spans="1:2" x14ac:dyDescent="0.3">
      <c r="A9082">
        <v>219249</v>
      </c>
      <c r="B9082">
        <v>44318.893275462964</v>
      </c>
    </row>
    <row r="9083" spans="1:2" x14ac:dyDescent="0.3">
      <c r="A9083">
        <v>219269</v>
      </c>
      <c r="B9083">
        <v>44310.415208333332</v>
      </c>
    </row>
    <row r="9084" spans="1:2" x14ac:dyDescent="0.3">
      <c r="A9084">
        <v>219278</v>
      </c>
      <c r="B9084">
        <v>44341.740069444444</v>
      </c>
    </row>
    <row r="9085" spans="1:2" x14ac:dyDescent="0.3">
      <c r="A9085">
        <v>219282</v>
      </c>
      <c r="B9085">
        <v>44345.535381944443</v>
      </c>
    </row>
    <row r="9086" spans="1:2" x14ac:dyDescent="0.3">
      <c r="A9086">
        <v>219314</v>
      </c>
      <c r="B9086">
        <v>44346.620335648149</v>
      </c>
    </row>
    <row r="9087" spans="1:2" x14ac:dyDescent="0.3">
      <c r="A9087">
        <v>219338</v>
      </c>
      <c r="B9087">
        <v>44344.73846064815</v>
      </c>
    </row>
    <row r="9088" spans="1:2" x14ac:dyDescent="0.3">
      <c r="A9088">
        <v>219354</v>
      </c>
      <c r="B9088">
        <v>44309.939502314817</v>
      </c>
    </row>
    <row r="9089" spans="1:2" x14ac:dyDescent="0.3">
      <c r="A9089">
        <v>219388</v>
      </c>
      <c r="B9089">
        <v>44309.861840277779</v>
      </c>
    </row>
    <row r="9090" spans="1:2" x14ac:dyDescent="0.3">
      <c r="A9090">
        <v>219422</v>
      </c>
      <c r="B9090">
        <v>44313.734409722223</v>
      </c>
    </row>
    <row r="9091" spans="1:2" x14ac:dyDescent="0.3">
      <c r="A9091">
        <v>219423</v>
      </c>
      <c r="B9091">
        <v>44388.858599537038</v>
      </c>
    </row>
    <row r="9092" spans="1:2" x14ac:dyDescent="0.3">
      <c r="A9092">
        <v>219445</v>
      </c>
      <c r="B9092">
        <v>44397.825428240743</v>
      </c>
    </row>
    <row r="9093" spans="1:2" x14ac:dyDescent="0.3">
      <c r="A9093">
        <v>219452</v>
      </c>
      <c r="B9093">
        <v>44316.62195601852</v>
      </c>
    </row>
    <row r="9094" spans="1:2" x14ac:dyDescent="0.3">
      <c r="A9094">
        <v>219489</v>
      </c>
      <c r="B9094">
        <v>44376.833518518521</v>
      </c>
    </row>
    <row r="9095" spans="1:2" x14ac:dyDescent="0.3">
      <c r="A9095">
        <v>219499</v>
      </c>
      <c r="B9095">
        <v>44316.710949074077</v>
      </c>
    </row>
    <row r="9096" spans="1:2" x14ac:dyDescent="0.3">
      <c r="A9096">
        <v>219510</v>
      </c>
      <c r="B9096">
        <v>44374.523240740738</v>
      </c>
    </row>
    <row r="9097" spans="1:2" x14ac:dyDescent="0.3">
      <c r="A9097">
        <v>219529</v>
      </c>
      <c r="B9097">
        <v>44301.622766203705</v>
      </c>
    </row>
    <row r="9098" spans="1:2" x14ac:dyDescent="0.3">
      <c r="A9098">
        <v>219544</v>
      </c>
      <c r="B9098">
        <v>44391.053587962961</v>
      </c>
    </row>
    <row r="9099" spans="1:2" x14ac:dyDescent="0.3">
      <c r="A9099">
        <v>219559</v>
      </c>
      <c r="B9099">
        <v>44372.770011574074</v>
      </c>
    </row>
    <row r="9100" spans="1:2" x14ac:dyDescent="0.3">
      <c r="A9100">
        <v>219566</v>
      </c>
      <c r="B9100">
        <v>44372.643391203703</v>
      </c>
    </row>
    <row r="9101" spans="1:2" x14ac:dyDescent="0.3">
      <c r="A9101">
        <v>219573</v>
      </c>
      <c r="B9101">
        <v>44373.742094907408</v>
      </c>
    </row>
    <row r="9102" spans="1:2" x14ac:dyDescent="0.3">
      <c r="A9102">
        <v>219589</v>
      </c>
      <c r="B9102">
        <v>44318.912812499999</v>
      </c>
    </row>
    <row r="9103" spans="1:2" x14ac:dyDescent="0.3">
      <c r="A9103">
        <v>219603</v>
      </c>
      <c r="B9103">
        <v>44345.59888888889</v>
      </c>
    </row>
    <row r="9104" spans="1:2" x14ac:dyDescent="0.3">
      <c r="A9104">
        <v>219622</v>
      </c>
      <c r="B9104">
        <v>44345.308449074073</v>
      </c>
    </row>
    <row r="9105" spans="1:2" x14ac:dyDescent="0.3">
      <c r="A9105">
        <v>219635</v>
      </c>
      <c r="B9105">
        <v>44296.146608796298</v>
      </c>
    </row>
    <row r="9106" spans="1:2" x14ac:dyDescent="0.3">
      <c r="A9106">
        <v>219691</v>
      </c>
      <c r="B9106">
        <v>44373.275243055556</v>
      </c>
    </row>
    <row r="9107" spans="1:2" x14ac:dyDescent="0.3">
      <c r="A9107">
        <v>219692</v>
      </c>
      <c r="B9107">
        <v>44372.794664351852</v>
      </c>
    </row>
    <row r="9108" spans="1:2" x14ac:dyDescent="0.3">
      <c r="A9108">
        <v>219719</v>
      </c>
      <c r="B9108">
        <v>44339.553425925929</v>
      </c>
    </row>
    <row r="9109" spans="1:2" x14ac:dyDescent="0.3">
      <c r="A9109">
        <v>219739</v>
      </c>
      <c r="B9109">
        <v>44338.469768518517</v>
      </c>
    </row>
    <row r="9110" spans="1:2" x14ac:dyDescent="0.3">
      <c r="A9110">
        <v>219740</v>
      </c>
      <c r="B9110">
        <v>44340.621550925927</v>
      </c>
    </row>
    <row r="9111" spans="1:2" x14ac:dyDescent="0.3">
      <c r="A9111">
        <v>219742</v>
      </c>
      <c r="B9111">
        <v>44309.305613425924</v>
      </c>
    </row>
    <row r="9112" spans="1:2" x14ac:dyDescent="0.3">
      <c r="A9112">
        <v>219773</v>
      </c>
      <c r="B9112">
        <v>44397.797523148147</v>
      </c>
    </row>
    <row r="9113" spans="1:2" x14ac:dyDescent="0.3">
      <c r="A9113">
        <v>219783</v>
      </c>
      <c r="B9113">
        <v>44340.007060185184</v>
      </c>
    </row>
    <row r="9114" spans="1:2" x14ac:dyDescent="0.3">
      <c r="A9114">
        <v>219819</v>
      </c>
      <c r="B9114">
        <v>44309.841608796298</v>
      </c>
    </row>
    <row r="9115" spans="1:2" x14ac:dyDescent="0.3">
      <c r="A9115">
        <v>219823</v>
      </c>
      <c r="B9115">
        <v>44397.703263888892</v>
      </c>
    </row>
    <row r="9116" spans="1:2" x14ac:dyDescent="0.3">
      <c r="A9116">
        <v>219836</v>
      </c>
      <c r="B9116">
        <v>44376.826238425929</v>
      </c>
    </row>
    <row r="9117" spans="1:2" x14ac:dyDescent="0.3">
      <c r="A9117">
        <v>219848</v>
      </c>
      <c r="B9117">
        <v>44291.396226851852</v>
      </c>
    </row>
    <row r="9118" spans="1:2" x14ac:dyDescent="0.3">
      <c r="A9118">
        <v>219928</v>
      </c>
      <c r="B9118">
        <v>44341.544687499998</v>
      </c>
    </row>
    <row r="9119" spans="1:2" x14ac:dyDescent="0.3">
      <c r="A9119">
        <v>219944</v>
      </c>
      <c r="B9119">
        <v>44286.665231481478</v>
      </c>
    </row>
    <row r="9120" spans="1:2" x14ac:dyDescent="0.3">
      <c r="A9120">
        <v>219982</v>
      </c>
      <c r="B9120">
        <v>44318.896608796298</v>
      </c>
    </row>
    <row r="9121" spans="1:2" x14ac:dyDescent="0.3">
      <c r="A9121">
        <v>220043</v>
      </c>
      <c r="B9121">
        <v>44347.798321759263</v>
      </c>
    </row>
    <row r="9122" spans="1:2" x14ac:dyDescent="0.3">
      <c r="A9122">
        <v>220071</v>
      </c>
      <c r="B9122">
        <v>44347.676157407404</v>
      </c>
    </row>
    <row r="9123" spans="1:2" x14ac:dyDescent="0.3">
      <c r="A9123">
        <v>220093</v>
      </c>
      <c r="B9123">
        <v>44303.368391203701</v>
      </c>
    </row>
    <row r="9124" spans="1:2" x14ac:dyDescent="0.3">
      <c r="A9124">
        <v>220154</v>
      </c>
      <c r="B9124">
        <v>44399.624374999999</v>
      </c>
    </row>
    <row r="9125" spans="1:2" x14ac:dyDescent="0.3">
      <c r="A9125">
        <v>220180</v>
      </c>
      <c r="B9125">
        <v>44300.998564814814</v>
      </c>
    </row>
    <row r="9126" spans="1:2" x14ac:dyDescent="0.3">
      <c r="A9126">
        <v>220210</v>
      </c>
      <c r="B9126">
        <v>44327.552372685182</v>
      </c>
    </row>
    <row r="9127" spans="1:2" x14ac:dyDescent="0.3">
      <c r="A9127">
        <v>220213</v>
      </c>
      <c r="B9127">
        <v>44340.484664351854</v>
      </c>
    </row>
    <row r="9128" spans="1:2" x14ac:dyDescent="0.3">
      <c r="A9128">
        <v>220228</v>
      </c>
      <c r="B9128">
        <v>44373.075995370367</v>
      </c>
    </row>
    <row r="9129" spans="1:2" x14ac:dyDescent="0.3">
      <c r="A9129">
        <v>220229</v>
      </c>
      <c r="B9129">
        <v>44294.718634259261</v>
      </c>
    </row>
    <row r="9130" spans="1:2" x14ac:dyDescent="0.3">
      <c r="A9130">
        <v>220241</v>
      </c>
      <c r="B9130">
        <v>44308.622337962966</v>
      </c>
    </row>
    <row r="9131" spans="1:2" x14ac:dyDescent="0.3">
      <c r="A9131">
        <v>220270</v>
      </c>
      <c r="B9131">
        <v>44380.102129629631</v>
      </c>
    </row>
    <row r="9132" spans="1:2" x14ac:dyDescent="0.3">
      <c r="A9132">
        <v>220278</v>
      </c>
      <c r="B9132">
        <v>44377.64298611111</v>
      </c>
    </row>
    <row r="9133" spans="1:2" x14ac:dyDescent="0.3">
      <c r="A9133">
        <v>220294</v>
      </c>
      <c r="B9133">
        <v>44321.130856481483</v>
      </c>
    </row>
    <row r="9134" spans="1:2" x14ac:dyDescent="0.3">
      <c r="A9134">
        <v>220355</v>
      </c>
      <c r="B9134">
        <v>44413.703263888892</v>
      </c>
    </row>
    <row r="9135" spans="1:2" x14ac:dyDescent="0.3">
      <c r="A9135">
        <v>220393</v>
      </c>
      <c r="B9135">
        <v>44362.75949074074</v>
      </c>
    </row>
    <row r="9136" spans="1:2" x14ac:dyDescent="0.3">
      <c r="A9136">
        <v>220402</v>
      </c>
      <c r="B9136">
        <v>44352.869120370371</v>
      </c>
    </row>
    <row r="9137" spans="1:2" x14ac:dyDescent="0.3">
      <c r="A9137">
        <v>220444</v>
      </c>
      <c r="B9137">
        <v>44316.808032407411</v>
      </c>
    </row>
    <row r="9138" spans="1:2" x14ac:dyDescent="0.3">
      <c r="A9138">
        <v>220448</v>
      </c>
      <c r="B9138">
        <v>44312.815717592595</v>
      </c>
    </row>
    <row r="9139" spans="1:2" x14ac:dyDescent="0.3">
      <c r="A9139">
        <v>220463</v>
      </c>
      <c r="B9139">
        <v>44376.603333333333</v>
      </c>
    </row>
    <row r="9140" spans="1:2" x14ac:dyDescent="0.3">
      <c r="A9140">
        <v>220493</v>
      </c>
      <c r="B9140">
        <v>44313.841203703705</v>
      </c>
    </row>
    <row r="9141" spans="1:2" x14ac:dyDescent="0.3">
      <c r="A9141">
        <v>220536</v>
      </c>
      <c r="B9141">
        <v>44340.598078703704</v>
      </c>
    </row>
    <row r="9142" spans="1:2" x14ac:dyDescent="0.3">
      <c r="A9142">
        <v>220558</v>
      </c>
      <c r="B9142">
        <v>44345.14366898148</v>
      </c>
    </row>
    <row r="9143" spans="1:2" x14ac:dyDescent="0.3">
      <c r="A9143">
        <v>220559</v>
      </c>
      <c r="B9143">
        <v>44375.832303240742</v>
      </c>
    </row>
    <row r="9144" spans="1:2" x14ac:dyDescent="0.3">
      <c r="A9144">
        <v>220569</v>
      </c>
      <c r="B9144">
        <v>44309.787812499999</v>
      </c>
    </row>
    <row r="9145" spans="1:2" x14ac:dyDescent="0.3">
      <c r="A9145">
        <v>220582</v>
      </c>
      <c r="B9145">
        <v>44296.574618055558</v>
      </c>
    </row>
    <row r="9146" spans="1:2" x14ac:dyDescent="0.3">
      <c r="A9146">
        <v>220658</v>
      </c>
      <c r="B9146">
        <v>44323.744930555556</v>
      </c>
    </row>
    <row r="9147" spans="1:2" x14ac:dyDescent="0.3">
      <c r="A9147">
        <v>220688</v>
      </c>
      <c r="B9147">
        <v>44312.640555555554</v>
      </c>
    </row>
    <row r="9148" spans="1:2" x14ac:dyDescent="0.3">
      <c r="A9148">
        <v>220706</v>
      </c>
      <c r="B9148">
        <v>44303.878831018519</v>
      </c>
    </row>
    <row r="9149" spans="1:2" x14ac:dyDescent="0.3">
      <c r="A9149">
        <v>220712</v>
      </c>
      <c r="B9149">
        <v>44342.659166666665</v>
      </c>
    </row>
    <row r="9150" spans="1:2" x14ac:dyDescent="0.3">
      <c r="A9150">
        <v>220715</v>
      </c>
      <c r="B9150">
        <v>44312.257662037038</v>
      </c>
    </row>
    <row r="9151" spans="1:2" x14ac:dyDescent="0.3">
      <c r="A9151">
        <v>220843</v>
      </c>
      <c r="B9151">
        <v>44399.522037037037</v>
      </c>
    </row>
    <row r="9152" spans="1:2" x14ac:dyDescent="0.3">
      <c r="A9152">
        <v>220846</v>
      </c>
      <c r="B9152">
        <v>44308.6559375</v>
      </c>
    </row>
    <row r="9153" spans="1:2" x14ac:dyDescent="0.3">
      <c r="A9153">
        <v>220854</v>
      </c>
      <c r="B9153">
        <v>44313.200995370367</v>
      </c>
    </row>
    <row r="9154" spans="1:2" x14ac:dyDescent="0.3">
      <c r="A9154">
        <v>220877</v>
      </c>
      <c r="B9154">
        <v>44309.850104166668</v>
      </c>
    </row>
    <row r="9155" spans="1:2" x14ac:dyDescent="0.3">
      <c r="A9155">
        <v>220899</v>
      </c>
      <c r="B9155">
        <v>44374.38108796296</v>
      </c>
    </row>
    <row r="9156" spans="1:2" x14ac:dyDescent="0.3">
      <c r="A9156">
        <v>220906</v>
      </c>
      <c r="B9156">
        <v>44322.644606481481</v>
      </c>
    </row>
    <row r="9157" spans="1:2" x14ac:dyDescent="0.3">
      <c r="A9157">
        <v>220909</v>
      </c>
      <c r="B9157">
        <v>44297.664826388886</v>
      </c>
    </row>
    <row r="9158" spans="1:2" x14ac:dyDescent="0.3">
      <c r="A9158">
        <v>220915</v>
      </c>
      <c r="B9158">
        <v>44371.987650462965</v>
      </c>
    </row>
    <row r="9159" spans="1:2" x14ac:dyDescent="0.3">
      <c r="A9159">
        <v>220961</v>
      </c>
      <c r="B9159">
        <v>44344.583113425928</v>
      </c>
    </row>
    <row r="9160" spans="1:2" x14ac:dyDescent="0.3">
      <c r="A9160">
        <v>220967</v>
      </c>
      <c r="B9160">
        <v>44309.701643518521</v>
      </c>
    </row>
    <row r="9161" spans="1:2" x14ac:dyDescent="0.3">
      <c r="A9161">
        <v>220977</v>
      </c>
      <c r="B9161">
        <v>44303.858541666668</v>
      </c>
    </row>
    <row r="9162" spans="1:2" x14ac:dyDescent="0.3">
      <c r="A9162">
        <v>220982</v>
      </c>
      <c r="B9162">
        <v>44343.779722222222</v>
      </c>
    </row>
    <row r="9163" spans="1:2" x14ac:dyDescent="0.3">
      <c r="A9163">
        <v>220991</v>
      </c>
      <c r="B9163">
        <v>44397.754236111112</v>
      </c>
    </row>
    <row r="9164" spans="1:2" x14ac:dyDescent="0.3">
      <c r="A9164">
        <v>221044</v>
      </c>
      <c r="B9164">
        <v>44343.696388888886</v>
      </c>
    </row>
    <row r="9165" spans="1:2" x14ac:dyDescent="0.3">
      <c r="A9165">
        <v>221051</v>
      </c>
      <c r="B9165">
        <v>44310.267650462964</v>
      </c>
    </row>
    <row r="9166" spans="1:2" x14ac:dyDescent="0.3">
      <c r="A9166">
        <v>221098</v>
      </c>
      <c r="B9166">
        <v>44421.075428240743</v>
      </c>
    </row>
    <row r="9167" spans="1:2" x14ac:dyDescent="0.3">
      <c r="A9167">
        <v>221126</v>
      </c>
      <c r="B9167">
        <v>44298.880856481483</v>
      </c>
    </row>
    <row r="9168" spans="1:2" x14ac:dyDescent="0.3">
      <c r="A9168">
        <v>221141</v>
      </c>
      <c r="B9168">
        <v>44315.345995370371</v>
      </c>
    </row>
    <row r="9169" spans="1:2" x14ac:dyDescent="0.3">
      <c r="A9169">
        <v>221163</v>
      </c>
      <c r="B9169">
        <v>44376.87195601852</v>
      </c>
    </row>
    <row r="9170" spans="1:2" x14ac:dyDescent="0.3">
      <c r="A9170">
        <v>221166</v>
      </c>
      <c r="B9170">
        <v>44374.230995370373</v>
      </c>
    </row>
    <row r="9171" spans="1:2" x14ac:dyDescent="0.3">
      <c r="A9171">
        <v>221244</v>
      </c>
      <c r="B9171">
        <v>44311.64298611111</v>
      </c>
    </row>
    <row r="9172" spans="1:2" x14ac:dyDescent="0.3">
      <c r="A9172">
        <v>221247</v>
      </c>
      <c r="B9172">
        <v>44313.007060185184</v>
      </c>
    </row>
    <row r="9173" spans="1:2" x14ac:dyDescent="0.3">
      <c r="A9173">
        <v>221248</v>
      </c>
      <c r="B9173">
        <v>44330.933333333334</v>
      </c>
    </row>
    <row r="9174" spans="1:2" x14ac:dyDescent="0.3">
      <c r="A9174">
        <v>221276</v>
      </c>
      <c r="B9174">
        <v>44340.420497685183</v>
      </c>
    </row>
    <row r="9175" spans="1:2" x14ac:dyDescent="0.3">
      <c r="A9175">
        <v>221310</v>
      </c>
      <c r="B9175">
        <v>44362.618715277778</v>
      </c>
    </row>
    <row r="9176" spans="1:2" x14ac:dyDescent="0.3">
      <c r="A9176">
        <v>221325</v>
      </c>
      <c r="B9176">
        <v>44374.199004629627</v>
      </c>
    </row>
    <row r="9177" spans="1:2" x14ac:dyDescent="0.3">
      <c r="A9177">
        <v>221339</v>
      </c>
      <c r="B9177">
        <v>44316.54347222222</v>
      </c>
    </row>
    <row r="9178" spans="1:2" x14ac:dyDescent="0.3">
      <c r="A9178">
        <v>221343</v>
      </c>
      <c r="B9178">
        <v>44311.220335648148</v>
      </c>
    </row>
    <row r="9179" spans="1:2" x14ac:dyDescent="0.3">
      <c r="A9179">
        <v>221354</v>
      </c>
      <c r="B9179">
        <v>44340.253020833334</v>
      </c>
    </row>
    <row r="9180" spans="1:2" x14ac:dyDescent="0.3">
      <c r="A9180">
        <v>221375</v>
      </c>
      <c r="B9180">
        <v>44340.546712962961</v>
      </c>
    </row>
    <row r="9181" spans="1:2" x14ac:dyDescent="0.3">
      <c r="A9181">
        <v>221594</v>
      </c>
      <c r="B9181">
        <v>44302.931018518517</v>
      </c>
    </row>
    <row r="9182" spans="1:2" x14ac:dyDescent="0.3">
      <c r="A9182">
        <v>221671</v>
      </c>
      <c r="B9182">
        <v>44286.584664351853</v>
      </c>
    </row>
    <row r="9183" spans="1:2" x14ac:dyDescent="0.3">
      <c r="A9183">
        <v>221675</v>
      </c>
      <c r="B9183">
        <v>44373.849548611113</v>
      </c>
    </row>
    <row r="9184" spans="1:2" x14ac:dyDescent="0.3">
      <c r="A9184">
        <v>221730</v>
      </c>
      <c r="B9184">
        <v>44286.657546296294</v>
      </c>
    </row>
    <row r="9185" spans="1:2" x14ac:dyDescent="0.3">
      <c r="A9185">
        <v>221768</v>
      </c>
      <c r="B9185">
        <v>44305.604155092595</v>
      </c>
    </row>
    <row r="9186" spans="1:2" x14ac:dyDescent="0.3">
      <c r="A9186">
        <v>221792</v>
      </c>
      <c r="B9186">
        <v>44314.686678240738</v>
      </c>
    </row>
    <row r="9187" spans="1:2" x14ac:dyDescent="0.3">
      <c r="A9187">
        <v>221793</v>
      </c>
      <c r="B9187">
        <v>44400.443958333337</v>
      </c>
    </row>
    <row r="9188" spans="1:2" x14ac:dyDescent="0.3">
      <c r="A9188">
        <v>221808</v>
      </c>
      <c r="B9188">
        <v>44345.819004629629</v>
      </c>
    </row>
    <row r="9189" spans="1:2" x14ac:dyDescent="0.3">
      <c r="A9189">
        <v>221836</v>
      </c>
      <c r="B9189">
        <v>44362.740069444444</v>
      </c>
    </row>
    <row r="9190" spans="1:2" x14ac:dyDescent="0.3">
      <c r="A9190">
        <v>221953</v>
      </c>
      <c r="B9190">
        <v>44372.413668981484</v>
      </c>
    </row>
    <row r="9191" spans="1:2" x14ac:dyDescent="0.3">
      <c r="A9191">
        <v>221957</v>
      </c>
      <c r="B9191">
        <v>44304.362951388888</v>
      </c>
    </row>
    <row r="9192" spans="1:2" x14ac:dyDescent="0.3">
      <c r="A9192">
        <v>221995</v>
      </c>
      <c r="B9192">
        <v>44377.475104166668</v>
      </c>
    </row>
    <row r="9193" spans="1:2" x14ac:dyDescent="0.3">
      <c r="A9193">
        <v>222036</v>
      </c>
      <c r="B9193">
        <v>44345.660995370374</v>
      </c>
    </row>
    <row r="9194" spans="1:2" x14ac:dyDescent="0.3">
      <c r="A9194">
        <v>222061</v>
      </c>
      <c r="B9194">
        <v>44346.577048611114</v>
      </c>
    </row>
    <row r="9195" spans="1:2" x14ac:dyDescent="0.3">
      <c r="A9195">
        <v>222070</v>
      </c>
      <c r="B9195">
        <v>44333.882465277777</v>
      </c>
    </row>
    <row r="9196" spans="1:2" x14ac:dyDescent="0.3">
      <c r="A9196">
        <v>222084</v>
      </c>
      <c r="B9196">
        <v>44309.749374999999</v>
      </c>
    </row>
    <row r="9197" spans="1:2" x14ac:dyDescent="0.3">
      <c r="A9197">
        <v>222112</v>
      </c>
      <c r="B9197">
        <v>44428.846875000003</v>
      </c>
    </row>
    <row r="9198" spans="1:2" x14ac:dyDescent="0.3">
      <c r="A9198">
        <v>222183</v>
      </c>
      <c r="B9198">
        <v>44304.89340277778</v>
      </c>
    </row>
    <row r="9199" spans="1:2" x14ac:dyDescent="0.3">
      <c r="A9199">
        <v>222220</v>
      </c>
      <c r="B9199">
        <v>44363.399328703701</v>
      </c>
    </row>
    <row r="9200" spans="1:2" x14ac:dyDescent="0.3">
      <c r="A9200">
        <v>222227</v>
      </c>
      <c r="B9200">
        <v>44334.570173611108</v>
      </c>
    </row>
    <row r="9201" spans="1:2" x14ac:dyDescent="0.3">
      <c r="A9201">
        <v>222295</v>
      </c>
      <c r="B9201">
        <v>44334.67696759259</v>
      </c>
    </row>
    <row r="9202" spans="1:2" x14ac:dyDescent="0.3">
      <c r="A9202">
        <v>222301</v>
      </c>
      <c r="B9202">
        <v>44343.916446759256</v>
      </c>
    </row>
    <row r="9203" spans="1:2" x14ac:dyDescent="0.3">
      <c r="A9203">
        <v>222317</v>
      </c>
      <c r="B9203">
        <v>44344.90997685185</v>
      </c>
    </row>
    <row r="9204" spans="1:2" x14ac:dyDescent="0.3">
      <c r="A9204">
        <v>222349</v>
      </c>
      <c r="B9204">
        <v>44377.648240740738</v>
      </c>
    </row>
    <row r="9205" spans="1:2" x14ac:dyDescent="0.3">
      <c r="A9205">
        <v>222361</v>
      </c>
      <c r="B9205">
        <v>44345.606574074074</v>
      </c>
    </row>
    <row r="9206" spans="1:2" x14ac:dyDescent="0.3">
      <c r="A9206">
        <v>222385</v>
      </c>
      <c r="B9206">
        <v>44377.441527777781</v>
      </c>
    </row>
    <row r="9207" spans="1:2" x14ac:dyDescent="0.3">
      <c r="A9207">
        <v>222391</v>
      </c>
      <c r="B9207">
        <v>44330.817337962966</v>
      </c>
    </row>
    <row r="9208" spans="1:2" x14ac:dyDescent="0.3">
      <c r="A9208">
        <v>222425</v>
      </c>
      <c r="B9208">
        <v>44340.542662037034</v>
      </c>
    </row>
    <row r="9209" spans="1:2" x14ac:dyDescent="0.3">
      <c r="A9209">
        <v>222433</v>
      </c>
      <c r="B9209">
        <v>44361.873969907407</v>
      </c>
    </row>
    <row r="9210" spans="1:2" x14ac:dyDescent="0.3">
      <c r="A9210">
        <v>222451</v>
      </c>
      <c r="B9210">
        <v>44372.701238425929</v>
      </c>
    </row>
    <row r="9211" spans="1:2" x14ac:dyDescent="0.3">
      <c r="A9211">
        <v>222456</v>
      </c>
      <c r="B9211">
        <v>44377.01798611111</v>
      </c>
    </row>
    <row r="9212" spans="1:2" x14ac:dyDescent="0.3">
      <c r="A9212">
        <v>222499</v>
      </c>
      <c r="B9212">
        <v>44308.592002314814</v>
      </c>
    </row>
    <row r="9213" spans="1:2" x14ac:dyDescent="0.3">
      <c r="A9213">
        <v>222530</v>
      </c>
      <c r="B9213">
        <v>44398.144201388888</v>
      </c>
    </row>
    <row r="9214" spans="1:2" x14ac:dyDescent="0.3">
      <c r="A9214">
        <v>222532</v>
      </c>
      <c r="B9214">
        <v>44305.68546296296</v>
      </c>
    </row>
    <row r="9215" spans="1:2" x14ac:dyDescent="0.3">
      <c r="A9215">
        <v>222538</v>
      </c>
      <c r="B9215">
        <v>44324.719849537039</v>
      </c>
    </row>
    <row r="9216" spans="1:2" x14ac:dyDescent="0.3">
      <c r="A9216">
        <v>222580</v>
      </c>
      <c r="B9216">
        <v>44297.016770833332</v>
      </c>
    </row>
    <row r="9217" spans="1:2" x14ac:dyDescent="0.3">
      <c r="A9217">
        <v>222595</v>
      </c>
      <c r="B9217">
        <v>44375.775266203702</v>
      </c>
    </row>
    <row r="9218" spans="1:2" x14ac:dyDescent="0.3">
      <c r="A9218">
        <v>222629</v>
      </c>
      <c r="B9218">
        <v>44343.629236111112</v>
      </c>
    </row>
    <row r="9219" spans="1:2" x14ac:dyDescent="0.3">
      <c r="A9219">
        <v>222670</v>
      </c>
      <c r="B9219">
        <v>44377.084999999999</v>
      </c>
    </row>
    <row r="9220" spans="1:2" x14ac:dyDescent="0.3">
      <c r="A9220">
        <v>222682</v>
      </c>
      <c r="B9220">
        <v>44316.805208333331</v>
      </c>
    </row>
    <row r="9221" spans="1:2" x14ac:dyDescent="0.3">
      <c r="A9221">
        <v>222685</v>
      </c>
      <c r="B9221">
        <v>44316.119525462964</v>
      </c>
    </row>
    <row r="9222" spans="1:2" x14ac:dyDescent="0.3">
      <c r="A9222">
        <v>222686</v>
      </c>
      <c r="B9222">
        <v>44309.706493055557</v>
      </c>
    </row>
    <row r="9223" spans="1:2" x14ac:dyDescent="0.3">
      <c r="A9223">
        <v>222699</v>
      </c>
      <c r="B9223">
        <v>44324.331099537034</v>
      </c>
    </row>
    <row r="9224" spans="1:2" x14ac:dyDescent="0.3">
      <c r="A9224">
        <v>222705</v>
      </c>
      <c r="B9224">
        <v>44309.90148148148</v>
      </c>
    </row>
    <row r="9225" spans="1:2" x14ac:dyDescent="0.3">
      <c r="A9225">
        <v>222769</v>
      </c>
      <c r="B9225">
        <v>44311.788263888891</v>
      </c>
    </row>
    <row r="9226" spans="1:2" x14ac:dyDescent="0.3">
      <c r="A9226">
        <v>222785</v>
      </c>
      <c r="B9226">
        <v>44384.792662037034</v>
      </c>
    </row>
    <row r="9227" spans="1:2" x14ac:dyDescent="0.3">
      <c r="A9227">
        <v>222793</v>
      </c>
      <c r="B9227">
        <v>44376.603344907409</v>
      </c>
    </row>
    <row r="9228" spans="1:2" x14ac:dyDescent="0.3">
      <c r="A9228">
        <v>222809</v>
      </c>
      <c r="B9228">
        <v>44341.819768518515</v>
      </c>
    </row>
    <row r="9229" spans="1:2" x14ac:dyDescent="0.3">
      <c r="A9229">
        <v>222811</v>
      </c>
      <c r="B9229">
        <v>44309.903506944444</v>
      </c>
    </row>
    <row r="9230" spans="1:2" x14ac:dyDescent="0.3">
      <c r="A9230">
        <v>222812</v>
      </c>
      <c r="B9230">
        <v>44356.95689814815</v>
      </c>
    </row>
    <row r="9231" spans="1:2" x14ac:dyDescent="0.3">
      <c r="A9231">
        <v>222818</v>
      </c>
      <c r="B9231">
        <v>44318.606979166667</v>
      </c>
    </row>
    <row r="9232" spans="1:2" x14ac:dyDescent="0.3">
      <c r="A9232">
        <v>222820</v>
      </c>
      <c r="B9232">
        <v>44286.035787037035</v>
      </c>
    </row>
    <row r="9233" spans="1:2" x14ac:dyDescent="0.3">
      <c r="A9233">
        <v>222870</v>
      </c>
      <c r="B9233">
        <v>44345.585949074077</v>
      </c>
    </row>
    <row r="9234" spans="1:2" x14ac:dyDescent="0.3">
      <c r="A9234">
        <v>222956</v>
      </c>
      <c r="B9234">
        <v>44314.589189814818</v>
      </c>
    </row>
    <row r="9235" spans="1:2" x14ac:dyDescent="0.3">
      <c r="A9235">
        <v>223058</v>
      </c>
      <c r="B9235">
        <v>44297.893391203703</v>
      </c>
    </row>
    <row r="9236" spans="1:2" x14ac:dyDescent="0.3">
      <c r="A9236">
        <v>223099</v>
      </c>
      <c r="B9236">
        <v>44384.839988425927</v>
      </c>
    </row>
    <row r="9237" spans="1:2" x14ac:dyDescent="0.3">
      <c r="A9237">
        <v>223107</v>
      </c>
      <c r="B9237">
        <v>44386.820983796293</v>
      </c>
    </row>
    <row r="9238" spans="1:2" x14ac:dyDescent="0.3">
      <c r="A9238">
        <v>223127</v>
      </c>
      <c r="B9238">
        <v>44353.325428240743</v>
      </c>
    </row>
    <row r="9239" spans="1:2" x14ac:dyDescent="0.3">
      <c r="A9239">
        <v>223149</v>
      </c>
      <c r="B9239">
        <v>44392.778912037036</v>
      </c>
    </row>
    <row r="9240" spans="1:2" x14ac:dyDescent="0.3">
      <c r="A9240">
        <v>223157</v>
      </c>
      <c r="B9240">
        <v>44307.592997685184</v>
      </c>
    </row>
    <row r="9241" spans="1:2" x14ac:dyDescent="0.3">
      <c r="A9241">
        <v>223186</v>
      </c>
      <c r="B9241">
        <v>44317.190497685187</v>
      </c>
    </row>
    <row r="9242" spans="1:2" x14ac:dyDescent="0.3">
      <c r="A9242">
        <v>223199</v>
      </c>
      <c r="B9242">
        <v>44311.596064814818</v>
      </c>
    </row>
    <row r="9243" spans="1:2" x14ac:dyDescent="0.3">
      <c r="A9243">
        <v>223239</v>
      </c>
      <c r="B9243">
        <v>44341.716203703705</v>
      </c>
    </row>
    <row r="9244" spans="1:2" x14ac:dyDescent="0.3">
      <c r="A9244">
        <v>223316</v>
      </c>
      <c r="B9244">
        <v>44309.930613425924</v>
      </c>
    </row>
    <row r="9245" spans="1:2" x14ac:dyDescent="0.3">
      <c r="A9245">
        <v>223331</v>
      </c>
      <c r="B9245">
        <v>44304.35837962963</v>
      </c>
    </row>
    <row r="9246" spans="1:2" x14ac:dyDescent="0.3">
      <c r="A9246">
        <v>223340</v>
      </c>
      <c r="B9246">
        <v>44389.569363425922</v>
      </c>
    </row>
    <row r="9247" spans="1:2" x14ac:dyDescent="0.3">
      <c r="A9247">
        <v>223359</v>
      </c>
      <c r="B9247">
        <v>44317.556817129633</v>
      </c>
    </row>
    <row r="9248" spans="1:2" x14ac:dyDescent="0.3">
      <c r="A9248">
        <v>223366</v>
      </c>
      <c r="B9248">
        <v>44312.879236111112</v>
      </c>
    </row>
    <row r="9249" spans="1:2" x14ac:dyDescent="0.3">
      <c r="A9249">
        <v>223418</v>
      </c>
      <c r="B9249">
        <v>44344.941122685188</v>
      </c>
    </row>
    <row r="9250" spans="1:2" x14ac:dyDescent="0.3">
      <c r="A9250">
        <v>223424</v>
      </c>
      <c r="B9250">
        <v>44376.76394675926</v>
      </c>
    </row>
    <row r="9251" spans="1:2" x14ac:dyDescent="0.3">
      <c r="A9251">
        <v>223472</v>
      </c>
      <c r="B9251">
        <v>44395.775266203702</v>
      </c>
    </row>
    <row r="9252" spans="1:2" x14ac:dyDescent="0.3">
      <c r="A9252">
        <v>223496</v>
      </c>
      <c r="B9252">
        <v>44307.743310185186</v>
      </c>
    </row>
    <row r="9253" spans="1:2" x14ac:dyDescent="0.3">
      <c r="A9253">
        <v>223523</v>
      </c>
      <c r="B9253">
        <v>44350.282951388886</v>
      </c>
    </row>
    <row r="9254" spans="1:2" x14ac:dyDescent="0.3">
      <c r="A9254">
        <v>223532</v>
      </c>
      <c r="B9254">
        <v>44345.718229166669</v>
      </c>
    </row>
    <row r="9255" spans="1:2" x14ac:dyDescent="0.3">
      <c r="A9255">
        <v>223545</v>
      </c>
      <c r="B9255">
        <v>44318.578692129631</v>
      </c>
    </row>
    <row r="9256" spans="1:2" x14ac:dyDescent="0.3">
      <c r="A9256">
        <v>223561</v>
      </c>
      <c r="B9256">
        <v>44348.829074074078</v>
      </c>
    </row>
    <row r="9257" spans="1:2" x14ac:dyDescent="0.3">
      <c r="A9257">
        <v>223584</v>
      </c>
      <c r="B9257">
        <v>44374.864270833335</v>
      </c>
    </row>
    <row r="9258" spans="1:2" x14ac:dyDescent="0.3">
      <c r="A9258">
        <v>223589</v>
      </c>
      <c r="B9258">
        <v>44387.776076388887</v>
      </c>
    </row>
    <row r="9259" spans="1:2" x14ac:dyDescent="0.3">
      <c r="A9259">
        <v>223616</v>
      </c>
      <c r="B9259">
        <v>44343.953668981485</v>
      </c>
    </row>
    <row r="9260" spans="1:2" x14ac:dyDescent="0.3">
      <c r="A9260">
        <v>223629</v>
      </c>
      <c r="B9260">
        <v>44333.914826388886</v>
      </c>
    </row>
    <row r="9261" spans="1:2" x14ac:dyDescent="0.3">
      <c r="A9261">
        <v>223653</v>
      </c>
      <c r="B9261">
        <v>44343.675347222219</v>
      </c>
    </row>
    <row r="9262" spans="1:2" x14ac:dyDescent="0.3">
      <c r="A9262">
        <v>223659</v>
      </c>
      <c r="B9262">
        <v>44342.726319444446</v>
      </c>
    </row>
    <row r="9263" spans="1:2" x14ac:dyDescent="0.3">
      <c r="A9263">
        <v>223660</v>
      </c>
      <c r="B9263">
        <v>44341.777696759258</v>
      </c>
    </row>
    <row r="9264" spans="1:2" x14ac:dyDescent="0.3">
      <c r="A9264">
        <v>223690</v>
      </c>
      <c r="B9264">
        <v>44393.716203703705</v>
      </c>
    </row>
    <row r="9265" spans="1:2" x14ac:dyDescent="0.3">
      <c r="A9265">
        <v>223692</v>
      </c>
      <c r="B9265">
        <v>44392.989270833335</v>
      </c>
    </row>
    <row r="9266" spans="1:2" x14ac:dyDescent="0.3">
      <c r="A9266">
        <v>223731</v>
      </c>
      <c r="B9266">
        <v>44366.55296296296</v>
      </c>
    </row>
    <row r="9267" spans="1:2" x14ac:dyDescent="0.3">
      <c r="A9267">
        <v>223768</v>
      </c>
      <c r="B9267">
        <v>44358.897037037037</v>
      </c>
    </row>
    <row r="9268" spans="1:2" x14ac:dyDescent="0.3">
      <c r="A9268">
        <v>223816</v>
      </c>
      <c r="B9268">
        <v>44347.608194444445</v>
      </c>
    </row>
    <row r="9269" spans="1:2" x14ac:dyDescent="0.3">
      <c r="A9269">
        <v>223884</v>
      </c>
      <c r="B9269">
        <v>44315.69840277778</v>
      </c>
    </row>
    <row r="9270" spans="1:2" x14ac:dyDescent="0.3">
      <c r="A9270">
        <v>223885</v>
      </c>
      <c r="B9270">
        <v>44412.825428240743</v>
      </c>
    </row>
    <row r="9271" spans="1:2" x14ac:dyDescent="0.3">
      <c r="A9271">
        <v>223931</v>
      </c>
      <c r="B9271">
        <v>44303.728344907409</v>
      </c>
    </row>
    <row r="9272" spans="1:2" x14ac:dyDescent="0.3">
      <c r="A9272">
        <v>223939</v>
      </c>
      <c r="B9272">
        <v>44314.671307870369</v>
      </c>
    </row>
    <row r="9273" spans="1:2" x14ac:dyDescent="0.3">
      <c r="A9273">
        <v>223948</v>
      </c>
      <c r="B9273">
        <v>44342.719444444447</v>
      </c>
    </row>
    <row r="9274" spans="1:2" x14ac:dyDescent="0.3">
      <c r="A9274">
        <v>223984</v>
      </c>
      <c r="B9274">
        <v>44331.684317129628</v>
      </c>
    </row>
    <row r="9275" spans="1:2" x14ac:dyDescent="0.3">
      <c r="A9275">
        <v>223999</v>
      </c>
      <c r="B9275">
        <v>44413.551666666666</v>
      </c>
    </row>
    <row r="9276" spans="1:2" x14ac:dyDescent="0.3">
      <c r="A9276">
        <v>224005</v>
      </c>
      <c r="B9276">
        <v>44387.628425925926</v>
      </c>
    </row>
    <row r="9277" spans="1:2" x14ac:dyDescent="0.3">
      <c r="A9277">
        <v>224012</v>
      </c>
      <c r="B9277">
        <v>44376.933668981481</v>
      </c>
    </row>
    <row r="9278" spans="1:2" x14ac:dyDescent="0.3">
      <c r="A9278">
        <v>224057</v>
      </c>
      <c r="B9278">
        <v>44295.713784722226</v>
      </c>
    </row>
    <row r="9279" spans="1:2" x14ac:dyDescent="0.3">
      <c r="A9279">
        <v>224081</v>
      </c>
      <c r="B9279">
        <v>44341.757060185184</v>
      </c>
    </row>
    <row r="9280" spans="1:2" x14ac:dyDescent="0.3">
      <c r="A9280">
        <v>224094</v>
      </c>
      <c r="B9280">
        <v>44343.878020833334</v>
      </c>
    </row>
    <row r="9281" spans="1:2" x14ac:dyDescent="0.3">
      <c r="A9281">
        <v>224123</v>
      </c>
      <c r="B9281">
        <v>44341.505856481483</v>
      </c>
    </row>
    <row r="9282" spans="1:2" x14ac:dyDescent="0.3">
      <c r="A9282">
        <v>224136</v>
      </c>
      <c r="B9282">
        <v>44398.935868055552</v>
      </c>
    </row>
    <row r="9283" spans="1:2" x14ac:dyDescent="0.3">
      <c r="A9283">
        <v>224146</v>
      </c>
      <c r="B9283">
        <v>44387.580289351848</v>
      </c>
    </row>
    <row r="9284" spans="1:2" x14ac:dyDescent="0.3">
      <c r="A9284">
        <v>224152</v>
      </c>
      <c r="B9284">
        <v>44340.930335648147</v>
      </c>
    </row>
    <row r="9285" spans="1:2" x14ac:dyDescent="0.3">
      <c r="A9285">
        <v>224199</v>
      </c>
      <c r="B9285">
        <v>44351.519201388888</v>
      </c>
    </row>
    <row r="9286" spans="1:2" x14ac:dyDescent="0.3">
      <c r="A9286">
        <v>224250</v>
      </c>
      <c r="B9286">
        <v>44408.969039351854</v>
      </c>
    </row>
    <row r="9287" spans="1:2" x14ac:dyDescent="0.3">
      <c r="A9287">
        <v>224421</v>
      </c>
      <c r="B9287">
        <v>44315.462569444448</v>
      </c>
    </row>
    <row r="9288" spans="1:2" x14ac:dyDescent="0.3">
      <c r="A9288">
        <v>224467</v>
      </c>
      <c r="B9288">
        <v>44348.677372685182</v>
      </c>
    </row>
    <row r="9289" spans="1:2" x14ac:dyDescent="0.3">
      <c r="A9289">
        <v>224470</v>
      </c>
      <c r="B9289">
        <v>44373.057523148149</v>
      </c>
    </row>
    <row r="9290" spans="1:2" x14ac:dyDescent="0.3">
      <c r="A9290">
        <v>224505</v>
      </c>
      <c r="B9290">
        <v>44375.838379629633</v>
      </c>
    </row>
    <row r="9291" spans="1:2" x14ac:dyDescent="0.3">
      <c r="A9291">
        <v>224513</v>
      </c>
      <c r="B9291">
        <v>44340.652337962965</v>
      </c>
    </row>
    <row r="9292" spans="1:2" x14ac:dyDescent="0.3">
      <c r="A9292">
        <v>224514</v>
      </c>
      <c r="B9292">
        <v>44330.628020833334</v>
      </c>
    </row>
    <row r="9293" spans="1:2" x14ac:dyDescent="0.3">
      <c r="A9293">
        <v>224554</v>
      </c>
      <c r="B9293">
        <v>44304.98778935185</v>
      </c>
    </row>
    <row r="9294" spans="1:2" x14ac:dyDescent="0.3">
      <c r="A9294">
        <v>224599</v>
      </c>
      <c r="B9294">
        <v>44314.685868055552</v>
      </c>
    </row>
    <row r="9295" spans="1:2" x14ac:dyDescent="0.3">
      <c r="A9295">
        <v>224612</v>
      </c>
      <c r="B9295">
        <v>44374.778912037036</v>
      </c>
    </row>
    <row r="9296" spans="1:2" x14ac:dyDescent="0.3">
      <c r="A9296">
        <v>224636</v>
      </c>
      <c r="B9296">
        <v>44394.470659722225</v>
      </c>
    </row>
    <row r="9297" spans="1:2" x14ac:dyDescent="0.3">
      <c r="A9297">
        <v>224662</v>
      </c>
      <c r="B9297">
        <v>44329.021226851852</v>
      </c>
    </row>
    <row r="9298" spans="1:2" x14ac:dyDescent="0.3">
      <c r="A9298">
        <v>224714</v>
      </c>
      <c r="B9298">
        <v>44347.600104166668</v>
      </c>
    </row>
    <row r="9299" spans="1:2" x14ac:dyDescent="0.3">
      <c r="A9299">
        <v>224734</v>
      </c>
      <c r="B9299">
        <v>44293.052372685182</v>
      </c>
    </row>
    <row r="9300" spans="1:2" x14ac:dyDescent="0.3">
      <c r="A9300">
        <v>224746</v>
      </c>
      <c r="B9300">
        <v>44370.044282407405</v>
      </c>
    </row>
    <row r="9301" spans="1:2" x14ac:dyDescent="0.3">
      <c r="A9301">
        <v>224774</v>
      </c>
      <c r="B9301">
        <v>44392.731979166667</v>
      </c>
    </row>
    <row r="9302" spans="1:2" x14ac:dyDescent="0.3">
      <c r="A9302">
        <v>224807</v>
      </c>
      <c r="B9302">
        <v>44323.539027777777</v>
      </c>
    </row>
    <row r="9303" spans="1:2" x14ac:dyDescent="0.3">
      <c r="A9303">
        <v>224826</v>
      </c>
      <c r="B9303">
        <v>44377.082002314812</v>
      </c>
    </row>
    <row r="9304" spans="1:2" x14ac:dyDescent="0.3">
      <c r="A9304">
        <v>224828</v>
      </c>
      <c r="B9304">
        <v>44342.594444444447</v>
      </c>
    </row>
    <row r="9305" spans="1:2" x14ac:dyDescent="0.3">
      <c r="A9305">
        <v>224849</v>
      </c>
      <c r="B9305">
        <v>44302.434652777774</v>
      </c>
    </row>
    <row r="9306" spans="1:2" x14ac:dyDescent="0.3">
      <c r="A9306">
        <v>224851</v>
      </c>
      <c r="B9306">
        <v>44313.291041666664</v>
      </c>
    </row>
    <row r="9307" spans="1:2" x14ac:dyDescent="0.3">
      <c r="A9307">
        <v>224863</v>
      </c>
      <c r="B9307">
        <v>44311.690717592595</v>
      </c>
    </row>
    <row r="9308" spans="1:2" x14ac:dyDescent="0.3">
      <c r="A9308">
        <v>224864</v>
      </c>
      <c r="B9308">
        <v>44378.105995370373</v>
      </c>
    </row>
    <row r="9309" spans="1:2" x14ac:dyDescent="0.3">
      <c r="A9309">
        <v>224901</v>
      </c>
      <c r="B9309">
        <v>44311.737384259257</v>
      </c>
    </row>
    <row r="9310" spans="1:2" x14ac:dyDescent="0.3">
      <c r="A9310">
        <v>224960</v>
      </c>
      <c r="B9310">
        <v>44342.758680555555</v>
      </c>
    </row>
    <row r="9311" spans="1:2" x14ac:dyDescent="0.3">
      <c r="A9311">
        <v>224973</v>
      </c>
      <c r="B9311">
        <v>44371.012326388889</v>
      </c>
    </row>
    <row r="9312" spans="1:2" x14ac:dyDescent="0.3">
      <c r="A9312">
        <v>224982</v>
      </c>
      <c r="B9312">
        <v>44326.576238425929</v>
      </c>
    </row>
    <row r="9313" spans="1:2" x14ac:dyDescent="0.3">
      <c r="A9313">
        <v>225001</v>
      </c>
      <c r="B9313">
        <v>44409.260081018518</v>
      </c>
    </row>
    <row r="9314" spans="1:2" x14ac:dyDescent="0.3">
      <c r="A9314">
        <v>225005</v>
      </c>
      <c r="B9314">
        <v>44380.509108796294</v>
      </c>
    </row>
    <row r="9315" spans="1:2" x14ac:dyDescent="0.3">
      <c r="A9315">
        <v>225078</v>
      </c>
      <c r="B9315">
        <v>44288.613055555557</v>
      </c>
    </row>
    <row r="9316" spans="1:2" x14ac:dyDescent="0.3">
      <c r="A9316">
        <v>225119</v>
      </c>
      <c r="B9316">
        <v>44302.751400462963</v>
      </c>
    </row>
    <row r="9317" spans="1:2" x14ac:dyDescent="0.3">
      <c r="A9317">
        <v>225140</v>
      </c>
      <c r="B9317">
        <v>44372.013541666667</v>
      </c>
    </row>
    <row r="9318" spans="1:2" x14ac:dyDescent="0.3">
      <c r="A9318">
        <v>225153</v>
      </c>
      <c r="B9318">
        <v>44368.667662037034</v>
      </c>
    </row>
    <row r="9319" spans="1:2" x14ac:dyDescent="0.3">
      <c r="A9319">
        <v>225185</v>
      </c>
      <c r="B9319">
        <v>44406.57340277778</v>
      </c>
    </row>
    <row r="9320" spans="1:2" x14ac:dyDescent="0.3">
      <c r="A9320">
        <v>225194</v>
      </c>
      <c r="B9320">
        <v>44387.707708333335</v>
      </c>
    </row>
    <row r="9321" spans="1:2" x14ac:dyDescent="0.3">
      <c r="A9321">
        <v>225275</v>
      </c>
      <c r="B9321">
        <v>44385.830694444441</v>
      </c>
    </row>
    <row r="9322" spans="1:2" x14ac:dyDescent="0.3">
      <c r="A9322">
        <v>225282</v>
      </c>
      <c r="B9322">
        <v>44311.683437500003</v>
      </c>
    </row>
    <row r="9323" spans="1:2" x14ac:dyDescent="0.3">
      <c r="A9323">
        <v>225283</v>
      </c>
      <c r="B9323">
        <v>44309.795902777776</v>
      </c>
    </row>
    <row r="9324" spans="1:2" x14ac:dyDescent="0.3">
      <c r="A9324">
        <v>225289</v>
      </c>
      <c r="B9324">
        <v>44346.756249999999</v>
      </c>
    </row>
    <row r="9325" spans="1:2" x14ac:dyDescent="0.3">
      <c r="A9325">
        <v>225315</v>
      </c>
      <c r="B9325">
        <v>44388.935868055552</v>
      </c>
    </row>
    <row r="9326" spans="1:2" x14ac:dyDescent="0.3">
      <c r="A9326">
        <v>225386</v>
      </c>
      <c r="B9326">
        <v>44374.825023148151</v>
      </c>
    </row>
    <row r="9327" spans="1:2" x14ac:dyDescent="0.3">
      <c r="A9327">
        <v>225410</v>
      </c>
      <c r="B9327">
        <v>44372.809652777774</v>
      </c>
    </row>
    <row r="9328" spans="1:2" x14ac:dyDescent="0.3">
      <c r="A9328">
        <v>225426</v>
      </c>
      <c r="B9328">
        <v>44342.657546296294</v>
      </c>
    </row>
    <row r="9329" spans="1:2" x14ac:dyDescent="0.3">
      <c r="A9329">
        <v>225444</v>
      </c>
      <c r="B9329">
        <v>44341.795902777776</v>
      </c>
    </row>
    <row r="9330" spans="1:2" x14ac:dyDescent="0.3">
      <c r="A9330">
        <v>225452</v>
      </c>
      <c r="B9330">
        <v>44314.634085648147</v>
      </c>
    </row>
    <row r="9331" spans="1:2" x14ac:dyDescent="0.3">
      <c r="A9331">
        <v>225470</v>
      </c>
      <c r="B9331">
        <v>44327.524050925924</v>
      </c>
    </row>
    <row r="9332" spans="1:2" x14ac:dyDescent="0.3">
      <c r="A9332">
        <v>225478</v>
      </c>
      <c r="B9332">
        <v>44316.637326388889</v>
      </c>
    </row>
    <row r="9333" spans="1:2" x14ac:dyDescent="0.3">
      <c r="A9333">
        <v>225521</v>
      </c>
      <c r="B9333">
        <v>44343.601666666669</v>
      </c>
    </row>
    <row r="9334" spans="1:2" x14ac:dyDescent="0.3">
      <c r="A9334">
        <v>225554</v>
      </c>
      <c r="B9334">
        <v>44342.80196759259</v>
      </c>
    </row>
    <row r="9335" spans="1:2" x14ac:dyDescent="0.3">
      <c r="A9335">
        <v>225594</v>
      </c>
      <c r="B9335">
        <v>44351.623564814814</v>
      </c>
    </row>
    <row r="9336" spans="1:2" x14ac:dyDescent="0.3">
      <c r="A9336">
        <v>225599</v>
      </c>
      <c r="B9336">
        <v>44392.613333333335</v>
      </c>
    </row>
    <row r="9337" spans="1:2" x14ac:dyDescent="0.3">
      <c r="A9337">
        <v>225607</v>
      </c>
      <c r="B9337">
        <v>44347.546712962961</v>
      </c>
    </row>
    <row r="9338" spans="1:2" x14ac:dyDescent="0.3">
      <c r="A9338">
        <v>225646</v>
      </c>
      <c r="B9338">
        <v>44308.683437500003</v>
      </c>
    </row>
    <row r="9339" spans="1:2" x14ac:dyDescent="0.3">
      <c r="A9339">
        <v>225665</v>
      </c>
      <c r="B9339">
        <v>44380.762731481482</v>
      </c>
    </row>
    <row r="9340" spans="1:2" x14ac:dyDescent="0.3">
      <c r="A9340">
        <v>225671</v>
      </c>
      <c r="B9340">
        <v>44372.729155092595</v>
      </c>
    </row>
    <row r="9341" spans="1:2" x14ac:dyDescent="0.3">
      <c r="A9341">
        <v>225717</v>
      </c>
      <c r="B9341">
        <v>44301.217013888891</v>
      </c>
    </row>
    <row r="9342" spans="1:2" x14ac:dyDescent="0.3">
      <c r="A9342">
        <v>225767</v>
      </c>
      <c r="B9342">
        <v>44373.634004629632</v>
      </c>
    </row>
    <row r="9343" spans="1:2" x14ac:dyDescent="0.3">
      <c r="A9343">
        <v>225769</v>
      </c>
      <c r="B9343">
        <v>44309.767581018517</v>
      </c>
    </row>
    <row r="9344" spans="1:2" x14ac:dyDescent="0.3">
      <c r="A9344">
        <v>225783</v>
      </c>
      <c r="B9344">
        <v>44309.836354166669</v>
      </c>
    </row>
    <row r="9345" spans="1:2" x14ac:dyDescent="0.3">
      <c r="A9345">
        <v>225793</v>
      </c>
      <c r="B9345">
        <v>44296.988865740743</v>
      </c>
    </row>
    <row r="9346" spans="1:2" x14ac:dyDescent="0.3">
      <c r="A9346">
        <v>225882</v>
      </c>
      <c r="B9346">
        <v>44341.537662037037</v>
      </c>
    </row>
    <row r="9347" spans="1:2" x14ac:dyDescent="0.3">
      <c r="A9347">
        <v>225955</v>
      </c>
      <c r="B9347">
        <v>44312.32340277778</v>
      </c>
    </row>
    <row r="9348" spans="1:2" x14ac:dyDescent="0.3">
      <c r="A9348">
        <v>226027</v>
      </c>
      <c r="B9348">
        <v>44295.814502314817</v>
      </c>
    </row>
    <row r="9349" spans="1:2" x14ac:dyDescent="0.3">
      <c r="A9349">
        <v>226117</v>
      </c>
      <c r="B9349">
        <v>44356.746550925927</v>
      </c>
    </row>
    <row r="9350" spans="1:2" x14ac:dyDescent="0.3">
      <c r="A9350">
        <v>226122</v>
      </c>
      <c r="B9350">
        <v>44308.294664351852</v>
      </c>
    </row>
    <row r="9351" spans="1:2" x14ac:dyDescent="0.3">
      <c r="A9351">
        <v>226163</v>
      </c>
      <c r="B9351">
        <v>44316.057222222225</v>
      </c>
    </row>
    <row r="9352" spans="1:2" x14ac:dyDescent="0.3">
      <c r="A9352">
        <v>226201</v>
      </c>
      <c r="B9352">
        <v>44329.789826388886</v>
      </c>
    </row>
    <row r="9353" spans="1:2" x14ac:dyDescent="0.3">
      <c r="A9353">
        <v>226205</v>
      </c>
      <c r="B9353">
        <v>44355.966608796298</v>
      </c>
    </row>
    <row r="9354" spans="1:2" x14ac:dyDescent="0.3">
      <c r="A9354">
        <v>226265</v>
      </c>
      <c r="B9354">
        <v>44332.321180555555</v>
      </c>
    </row>
    <row r="9355" spans="1:2" x14ac:dyDescent="0.3">
      <c r="A9355">
        <v>226288</v>
      </c>
      <c r="B9355">
        <v>44328.974293981482</v>
      </c>
    </row>
    <row r="9356" spans="1:2" x14ac:dyDescent="0.3">
      <c r="A9356">
        <v>226297</v>
      </c>
      <c r="B9356">
        <v>44376.445173611108</v>
      </c>
    </row>
    <row r="9357" spans="1:2" x14ac:dyDescent="0.3">
      <c r="A9357">
        <v>226313</v>
      </c>
      <c r="B9357">
        <v>44342.75099537037</v>
      </c>
    </row>
    <row r="9358" spans="1:2" x14ac:dyDescent="0.3">
      <c r="A9358">
        <v>226318</v>
      </c>
      <c r="B9358">
        <v>44311.024456018517</v>
      </c>
    </row>
    <row r="9359" spans="1:2" x14ac:dyDescent="0.3">
      <c r="A9359">
        <v>226326</v>
      </c>
      <c r="B9359">
        <v>44376.755856481483</v>
      </c>
    </row>
    <row r="9360" spans="1:2" x14ac:dyDescent="0.3">
      <c r="A9360">
        <v>226356</v>
      </c>
      <c r="B9360">
        <v>44412.740069444444</v>
      </c>
    </row>
    <row r="9361" spans="1:2" x14ac:dyDescent="0.3">
      <c r="A9361">
        <v>226382</v>
      </c>
      <c r="B9361">
        <v>44374.864502314813</v>
      </c>
    </row>
    <row r="9362" spans="1:2" x14ac:dyDescent="0.3">
      <c r="A9362">
        <v>226387</v>
      </c>
      <c r="B9362">
        <v>44315.679803240739</v>
      </c>
    </row>
    <row r="9363" spans="1:2" x14ac:dyDescent="0.3">
      <c r="A9363">
        <v>226393</v>
      </c>
      <c r="B9363">
        <v>44346.513657407406</v>
      </c>
    </row>
    <row r="9364" spans="1:2" x14ac:dyDescent="0.3">
      <c r="A9364">
        <v>226411</v>
      </c>
      <c r="B9364">
        <v>44345.498333333337</v>
      </c>
    </row>
    <row r="9365" spans="1:2" x14ac:dyDescent="0.3">
      <c r="A9365">
        <v>226426</v>
      </c>
      <c r="B9365">
        <v>44372.782141203701</v>
      </c>
    </row>
    <row r="9366" spans="1:2" x14ac:dyDescent="0.3">
      <c r="A9366">
        <v>226432</v>
      </c>
      <c r="B9366">
        <v>44317.577291666668</v>
      </c>
    </row>
    <row r="9367" spans="1:2" x14ac:dyDescent="0.3">
      <c r="A9367">
        <v>226470</v>
      </c>
      <c r="B9367">
        <v>44299.835138888891</v>
      </c>
    </row>
    <row r="9368" spans="1:2" x14ac:dyDescent="0.3">
      <c r="A9368">
        <v>226474</v>
      </c>
      <c r="B9368">
        <v>44345.388321759259</v>
      </c>
    </row>
    <row r="9369" spans="1:2" x14ac:dyDescent="0.3">
      <c r="A9369">
        <v>226485</v>
      </c>
      <c r="B9369">
        <v>44341.720659722225</v>
      </c>
    </row>
    <row r="9370" spans="1:2" x14ac:dyDescent="0.3">
      <c r="A9370">
        <v>226512</v>
      </c>
      <c r="B9370">
        <v>44382.756249999999</v>
      </c>
    </row>
    <row r="9371" spans="1:2" x14ac:dyDescent="0.3">
      <c r="A9371">
        <v>226516</v>
      </c>
      <c r="B9371">
        <v>44345.753020833334</v>
      </c>
    </row>
    <row r="9372" spans="1:2" x14ac:dyDescent="0.3">
      <c r="A9372">
        <v>226573</v>
      </c>
      <c r="B9372">
        <v>44313.794687499998</v>
      </c>
    </row>
    <row r="9373" spans="1:2" x14ac:dyDescent="0.3">
      <c r="A9373">
        <v>226607</v>
      </c>
      <c r="B9373">
        <v>44313.700023148151</v>
      </c>
    </row>
    <row r="9374" spans="1:2" x14ac:dyDescent="0.3">
      <c r="A9374">
        <v>226618</v>
      </c>
      <c r="B9374">
        <v>44342.544282407405</v>
      </c>
    </row>
    <row r="9375" spans="1:2" x14ac:dyDescent="0.3">
      <c r="A9375">
        <v>226620</v>
      </c>
      <c r="B9375">
        <v>44342.872766203705</v>
      </c>
    </row>
    <row r="9376" spans="1:2" x14ac:dyDescent="0.3">
      <c r="A9376">
        <v>226625</v>
      </c>
      <c r="B9376">
        <v>44418.203333333331</v>
      </c>
    </row>
    <row r="9377" spans="1:2" x14ac:dyDescent="0.3">
      <c r="A9377">
        <v>226672</v>
      </c>
      <c r="B9377">
        <v>44315.727939814817</v>
      </c>
    </row>
    <row r="9378" spans="1:2" x14ac:dyDescent="0.3">
      <c r="A9378">
        <v>226699</v>
      </c>
      <c r="B9378">
        <v>44317.183032407411</v>
      </c>
    </row>
    <row r="9379" spans="1:2" x14ac:dyDescent="0.3">
      <c r="A9379">
        <v>226738</v>
      </c>
      <c r="B9379">
        <v>44346.884085648147</v>
      </c>
    </row>
    <row r="9380" spans="1:2" x14ac:dyDescent="0.3">
      <c r="A9380">
        <v>226750</v>
      </c>
      <c r="B9380">
        <v>44344.734664351854</v>
      </c>
    </row>
    <row r="9381" spans="1:2" x14ac:dyDescent="0.3">
      <c r="A9381">
        <v>226762</v>
      </c>
      <c r="B9381">
        <v>44299.924537037034</v>
      </c>
    </row>
    <row r="9382" spans="1:2" x14ac:dyDescent="0.3">
      <c r="A9382">
        <v>226802</v>
      </c>
      <c r="B9382">
        <v>44299.52648148148</v>
      </c>
    </row>
    <row r="9383" spans="1:2" x14ac:dyDescent="0.3">
      <c r="A9383">
        <v>226806</v>
      </c>
      <c r="B9383">
        <v>44342.717418981483</v>
      </c>
    </row>
    <row r="9384" spans="1:2" x14ac:dyDescent="0.3">
      <c r="A9384">
        <v>226813</v>
      </c>
      <c r="B9384">
        <v>44317.90997685185</v>
      </c>
    </row>
    <row r="9385" spans="1:2" x14ac:dyDescent="0.3">
      <c r="A9385">
        <v>226860</v>
      </c>
      <c r="B9385">
        <v>44359.407060185185</v>
      </c>
    </row>
    <row r="9386" spans="1:2" x14ac:dyDescent="0.3">
      <c r="A9386">
        <v>226892</v>
      </c>
      <c r="B9386">
        <v>44308.444363425922</v>
      </c>
    </row>
    <row r="9387" spans="1:2" x14ac:dyDescent="0.3">
      <c r="A9387">
        <v>226924</v>
      </c>
      <c r="B9387">
        <v>44300.545092592591</v>
      </c>
    </row>
    <row r="9388" spans="1:2" x14ac:dyDescent="0.3">
      <c r="A9388">
        <v>226935</v>
      </c>
      <c r="B9388">
        <v>44344.819768518515</v>
      </c>
    </row>
    <row r="9389" spans="1:2" x14ac:dyDescent="0.3">
      <c r="A9389">
        <v>226950</v>
      </c>
      <c r="B9389">
        <v>44342.715798611112</v>
      </c>
    </row>
    <row r="9390" spans="1:2" x14ac:dyDescent="0.3">
      <c r="A9390">
        <v>226959</v>
      </c>
      <c r="B9390">
        <v>44311.918182870373</v>
      </c>
    </row>
    <row r="9391" spans="1:2" x14ac:dyDescent="0.3">
      <c r="A9391">
        <v>226960</v>
      </c>
      <c r="B9391">
        <v>44403.753020833334</v>
      </c>
    </row>
    <row r="9392" spans="1:2" x14ac:dyDescent="0.3">
      <c r="A9392">
        <v>227069</v>
      </c>
      <c r="B9392">
        <v>44374.908113425925</v>
      </c>
    </row>
    <row r="9393" spans="1:2" x14ac:dyDescent="0.3">
      <c r="A9393">
        <v>227091</v>
      </c>
      <c r="B9393">
        <v>44403.876400462963</v>
      </c>
    </row>
    <row r="9394" spans="1:2" x14ac:dyDescent="0.3">
      <c r="A9394">
        <v>227129</v>
      </c>
      <c r="B9394">
        <v>44357.709328703706</v>
      </c>
    </row>
    <row r="9395" spans="1:2" x14ac:dyDescent="0.3">
      <c r="A9395">
        <v>227163</v>
      </c>
      <c r="B9395">
        <v>44316.861435185187</v>
      </c>
    </row>
    <row r="9396" spans="1:2" x14ac:dyDescent="0.3">
      <c r="A9396">
        <v>227198</v>
      </c>
      <c r="B9396">
        <v>44376.739664351851</v>
      </c>
    </row>
    <row r="9397" spans="1:2" x14ac:dyDescent="0.3">
      <c r="A9397">
        <v>227238</v>
      </c>
      <c r="B9397">
        <v>44324.50949074074</v>
      </c>
    </row>
    <row r="9398" spans="1:2" x14ac:dyDescent="0.3">
      <c r="A9398">
        <v>227281</v>
      </c>
      <c r="B9398">
        <v>44335.747766203705</v>
      </c>
    </row>
    <row r="9399" spans="1:2" x14ac:dyDescent="0.3">
      <c r="A9399">
        <v>227285</v>
      </c>
      <c r="B9399">
        <v>44395.431817129633</v>
      </c>
    </row>
    <row r="9400" spans="1:2" x14ac:dyDescent="0.3">
      <c r="A9400">
        <v>227290</v>
      </c>
      <c r="B9400">
        <v>44376.951331018521</v>
      </c>
    </row>
    <row r="9401" spans="1:2" x14ac:dyDescent="0.3">
      <c r="A9401">
        <v>227316</v>
      </c>
      <c r="B9401">
        <v>44377.494930555556</v>
      </c>
    </row>
    <row r="9402" spans="1:2" x14ac:dyDescent="0.3">
      <c r="A9402">
        <v>227382</v>
      </c>
      <c r="B9402">
        <v>44335.931018518517</v>
      </c>
    </row>
    <row r="9403" spans="1:2" x14ac:dyDescent="0.3">
      <c r="A9403">
        <v>227414</v>
      </c>
      <c r="B9403">
        <v>44415.561273148145</v>
      </c>
    </row>
    <row r="9404" spans="1:2" x14ac:dyDescent="0.3">
      <c r="A9404">
        <v>227478</v>
      </c>
      <c r="B9404">
        <v>44335.797523148147</v>
      </c>
    </row>
    <row r="9405" spans="1:2" x14ac:dyDescent="0.3">
      <c r="A9405">
        <v>227484</v>
      </c>
      <c r="B9405">
        <v>44306.869930555556</v>
      </c>
    </row>
    <row r="9406" spans="1:2" x14ac:dyDescent="0.3">
      <c r="A9406">
        <v>227633</v>
      </c>
      <c r="B9406">
        <v>44369.580289351848</v>
      </c>
    </row>
    <row r="9407" spans="1:2" x14ac:dyDescent="0.3">
      <c r="A9407">
        <v>227637</v>
      </c>
      <c r="B9407">
        <v>44340.670497685183</v>
      </c>
    </row>
    <row r="9408" spans="1:2" x14ac:dyDescent="0.3">
      <c r="A9408">
        <v>227660</v>
      </c>
      <c r="B9408">
        <v>44310.518796296295</v>
      </c>
    </row>
    <row r="9409" spans="1:2" x14ac:dyDescent="0.3">
      <c r="A9409">
        <v>227683</v>
      </c>
      <c r="B9409">
        <v>44339.660381944443</v>
      </c>
    </row>
    <row r="9410" spans="1:2" x14ac:dyDescent="0.3">
      <c r="A9410">
        <v>227687</v>
      </c>
      <c r="B9410">
        <v>44303.63994212963</v>
      </c>
    </row>
    <row r="9411" spans="1:2" x14ac:dyDescent="0.3">
      <c r="A9411">
        <v>227712</v>
      </c>
      <c r="B9411">
        <v>44390.812083333331</v>
      </c>
    </row>
    <row r="9412" spans="1:2" x14ac:dyDescent="0.3">
      <c r="A9412">
        <v>227790</v>
      </c>
      <c r="B9412">
        <v>44299.688703703701</v>
      </c>
    </row>
    <row r="9413" spans="1:2" x14ac:dyDescent="0.3">
      <c r="A9413">
        <v>227791</v>
      </c>
      <c r="B9413">
        <v>44342.349699074075</v>
      </c>
    </row>
    <row r="9414" spans="1:2" x14ac:dyDescent="0.3">
      <c r="A9414">
        <v>227812</v>
      </c>
      <c r="B9414">
        <v>44311.152291666665</v>
      </c>
    </row>
    <row r="9415" spans="1:2" x14ac:dyDescent="0.3">
      <c r="A9415">
        <v>227814</v>
      </c>
      <c r="B9415">
        <v>44340.375185185185</v>
      </c>
    </row>
    <row r="9416" spans="1:2" x14ac:dyDescent="0.3">
      <c r="A9416">
        <v>227823</v>
      </c>
      <c r="B9416">
        <v>44344.605775462966</v>
      </c>
    </row>
    <row r="9417" spans="1:2" x14ac:dyDescent="0.3">
      <c r="A9417">
        <v>227841</v>
      </c>
      <c r="B9417">
        <v>44309.728344907409</v>
      </c>
    </row>
    <row r="9418" spans="1:2" x14ac:dyDescent="0.3">
      <c r="A9418">
        <v>227842</v>
      </c>
      <c r="B9418">
        <v>44358.953668981485</v>
      </c>
    </row>
    <row r="9419" spans="1:2" x14ac:dyDescent="0.3">
      <c r="A9419">
        <v>227843</v>
      </c>
      <c r="B9419">
        <v>44330.481574074074</v>
      </c>
    </row>
    <row r="9420" spans="1:2" x14ac:dyDescent="0.3">
      <c r="A9420">
        <v>227849</v>
      </c>
      <c r="B9420">
        <v>44311.834328703706</v>
      </c>
    </row>
    <row r="9421" spans="1:2" x14ac:dyDescent="0.3">
      <c r="A9421">
        <v>227870</v>
      </c>
      <c r="B9421">
        <v>44373.90148148148</v>
      </c>
    </row>
    <row r="9422" spans="1:2" x14ac:dyDescent="0.3">
      <c r="A9422">
        <v>227894</v>
      </c>
      <c r="B9422">
        <v>44342.615879629629</v>
      </c>
    </row>
    <row r="9423" spans="1:2" x14ac:dyDescent="0.3">
      <c r="A9423">
        <v>227905</v>
      </c>
      <c r="B9423">
        <v>44344.558842592596</v>
      </c>
    </row>
    <row r="9424" spans="1:2" x14ac:dyDescent="0.3">
      <c r="A9424">
        <v>227927</v>
      </c>
      <c r="B9424">
        <v>44311.786956018521</v>
      </c>
    </row>
    <row r="9425" spans="1:2" x14ac:dyDescent="0.3">
      <c r="A9425">
        <v>227961</v>
      </c>
      <c r="B9425">
        <v>44286.923321759263</v>
      </c>
    </row>
    <row r="9426" spans="1:2" x14ac:dyDescent="0.3">
      <c r="A9426">
        <v>228001</v>
      </c>
      <c r="B9426">
        <v>44394.801562499997</v>
      </c>
    </row>
    <row r="9427" spans="1:2" x14ac:dyDescent="0.3">
      <c r="A9427">
        <v>228003</v>
      </c>
      <c r="B9427">
        <v>44301.683437500003</v>
      </c>
    </row>
    <row r="9428" spans="1:2" x14ac:dyDescent="0.3">
      <c r="A9428">
        <v>228016</v>
      </c>
      <c r="B9428">
        <v>44346.655081018522</v>
      </c>
    </row>
    <row r="9429" spans="1:2" x14ac:dyDescent="0.3">
      <c r="A9429">
        <v>228056</v>
      </c>
      <c r="B9429">
        <v>44308.907546296294</v>
      </c>
    </row>
    <row r="9430" spans="1:2" x14ac:dyDescent="0.3">
      <c r="A9430">
        <v>228129</v>
      </c>
      <c r="B9430">
        <v>44340.154722222222</v>
      </c>
    </row>
    <row r="9431" spans="1:2" x14ac:dyDescent="0.3">
      <c r="A9431">
        <v>228229</v>
      </c>
      <c r="B9431">
        <v>44332.790231481478</v>
      </c>
    </row>
    <row r="9432" spans="1:2" x14ac:dyDescent="0.3">
      <c r="A9432">
        <v>228277</v>
      </c>
      <c r="B9432">
        <v>44314.913217592592</v>
      </c>
    </row>
    <row r="9433" spans="1:2" x14ac:dyDescent="0.3">
      <c r="A9433">
        <v>228291</v>
      </c>
      <c r="B9433">
        <v>44407.058842592596</v>
      </c>
    </row>
    <row r="9434" spans="1:2" x14ac:dyDescent="0.3">
      <c r="A9434">
        <v>228303</v>
      </c>
      <c r="B9434">
        <v>44374.619930555556</v>
      </c>
    </row>
    <row r="9435" spans="1:2" x14ac:dyDescent="0.3">
      <c r="A9435">
        <v>228319</v>
      </c>
      <c r="B9435">
        <v>44376.547523148147</v>
      </c>
    </row>
    <row r="9436" spans="1:2" x14ac:dyDescent="0.3">
      <c r="A9436">
        <v>228323</v>
      </c>
      <c r="B9436">
        <v>44310.609548611108</v>
      </c>
    </row>
    <row r="9437" spans="1:2" x14ac:dyDescent="0.3">
      <c r="A9437">
        <v>228352</v>
      </c>
      <c r="B9437">
        <v>44377.518391203703</v>
      </c>
    </row>
    <row r="9438" spans="1:2" x14ac:dyDescent="0.3">
      <c r="A9438">
        <v>228368</v>
      </c>
      <c r="B9438">
        <v>44344.333113425928</v>
      </c>
    </row>
    <row r="9439" spans="1:2" x14ac:dyDescent="0.3">
      <c r="A9439">
        <v>228384</v>
      </c>
      <c r="B9439">
        <v>44309.811273148145</v>
      </c>
    </row>
    <row r="9440" spans="1:2" x14ac:dyDescent="0.3">
      <c r="A9440">
        <v>228460</v>
      </c>
      <c r="B9440">
        <v>44316.491689814815</v>
      </c>
    </row>
    <row r="9441" spans="1:2" x14ac:dyDescent="0.3">
      <c r="A9441">
        <v>228543</v>
      </c>
      <c r="B9441">
        <v>44365.417256944442</v>
      </c>
    </row>
    <row r="9442" spans="1:2" x14ac:dyDescent="0.3">
      <c r="A9442">
        <v>228578</v>
      </c>
      <c r="B9442">
        <v>44427.572199074071</v>
      </c>
    </row>
    <row r="9443" spans="1:2" x14ac:dyDescent="0.3">
      <c r="A9443">
        <v>228579</v>
      </c>
      <c r="B9443">
        <v>44374.209108796298</v>
      </c>
    </row>
    <row r="9444" spans="1:2" x14ac:dyDescent="0.3">
      <c r="A9444">
        <v>228612</v>
      </c>
      <c r="B9444">
        <v>44346.617094907408</v>
      </c>
    </row>
    <row r="9445" spans="1:2" x14ac:dyDescent="0.3">
      <c r="A9445">
        <v>228674</v>
      </c>
      <c r="B9445">
        <v>44373.943668981483</v>
      </c>
    </row>
    <row r="9446" spans="1:2" x14ac:dyDescent="0.3">
      <c r="A9446">
        <v>228676</v>
      </c>
      <c r="B9446">
        <v>44311.672997685186</v>
      </c>
    </row>
    <row r="9447" spans="1:2" x14ac:dyDescent="0.3">
      <c r="A9447">
        <v>228699</v>
      </c>
      <c r="B9447">
        <v>44343.719039351854</v>
      </c>
    </row>
    <row r="9448" spans="1:2" x14ac:dyDescent="0.3">
      <c r="A9448">
        <v>228775</v>
      </c>
      <c r="B9448">
        <v>44340.680208333331</v>
      </c>
    </row>
    <row r="9449" spans="1:2" x14ac:dyDescent="0.3">
      <c r="A9449">
        <v>228778</v>
      </c>
      <c r="B9449">
        <v>44353.30060185185</v>
      </c>
    </row>
    <row r="9450" spans="1:2" x14ac:dyDescent="0.3">
      <c r="A9450">
        <v>228827</v>
      </c>
      <c r="B9450">
        <v>44376.765960648147</v>
      </c>
    </row>
    <row r="9451" spans="1:2" x14ac:dyDescent="0.3">
      <c r="A9451">
        <v>228870</v>
      </c>
      <c r="B9451">
        <v>44296.161874999998</v>
      </c>
    </row>
    <row r="9452" spans="1:2" x14ac:dyDescent="0.3">
      <c r="A9452">
        <v>228937</v>
      </c>
      <c r="B9452">
        <v>44304.481666666667</v>
      </c>
    </row>
    <row r="9453" spans="1:2" x14ac:dyDescent="0.3">
      <c r="A9453">
        <v>228957</v>
      </c>
      <c r="B9453">
        <v>44340.97146990741</v>
      </c>
    </row>
    <row r="9454" spans="1:2" x14ac:dyDescent="0.3">
      <c r="A9454">
        <v>229016</v>
      </c>
      <c r="B9454">
        <v>44333.649456018517</v>
      </c>
    </row>
    <row r="9455" spans="1:2" x14ac:dyDescent="0.3">
      <c r="A9455">
        <v>229043</v>
      </c>
      <c r="B9455">
        <v>44321.144201388888</v>
      </c>
    </row>
    <row r="9456" spans="1:2" x14ac:dyDescent="0.3">
      <c r="A9456">
        <v>229064</v>
      </c>
      <c r="B9456">
        <v>44402.385081018518</v>
      </c>
    </row>
    <row r="9457" spans="1:2" x14ac:dyDescent="0.3">
      <c r="A9457">
        <v>229068</v>
      </c>
      <c r="B9457">
        <v>44302.859409722223</v>
      </c>
    </row>
    <row r="9458" spans="1:2" x14ac:dyDescent="0.3">
      <c r="A9458">
        <v>229069</v>
      </c>
      <c r="B9458">
        <v>44374.100219907406</v>
      </c>
    </row>
    <row r="9459" spans="1:2" x14ac:dyDescent="0.3">
      <c r="A9459">
        <v>229115</v>
      </c>
      <c r="B9459">
        <v>44289.664826388886</v>
      </c>
    </row>
    <row r="9460" spans="1:2" x14ac:dyDescent="0.3">
      <c r="A9460">
        <v>229165</v>
      </c>
      <c r="B9460">
        <v>44366.917905092596</v>
      </c>
    </row>
    <row r="9461" spans="1:2" x14ac:dyDescent="0.3">
      <c r="A9461">
        <v>229204</v>
      </c>
      <c r="B9461">
        <v>44310.909571759257</v>
      </c>
    </row>
    <row r="9462" spans="1:2" x14ac:dyDescent="0.3">
      <c r="A9462">
        <v>229208</v>
      </c>
      <c r="B9462">
        <v>44322.830289351848</v>
      </c>
    </row>
    <row r="9463" spans="1:2" x14ac:dyDescent="0.3">
      <c r="A9463">
        <v>229209</v>
      </c>
      <c r="B9463">
        <v>44323.609814814816</v>
      </c>
    </row>
    <row r="9464" spans="1:2" x14ac:dyDescent="0.3">
      <c r="A9464">
        <v>229210</v>
      </c>
      <c r="B9464">
        <v>44346.635150462964</v>
      </c>
    </row>
    <row r="9465" spans="1:2" x14ac:dyDescent="0.3">
      <c r="A9465">
        <v>229219</v>
      </c>
      <c r="B9465">
        <v>44345.926388888889</v>
      </c>
    </row>
    <row r="9466" spans="1:2" x14ac:dyDescent="0.3">
      <c r="A9466">
        <v>229248</v>
      </c>
      <c r="B9466">
        <v>44321.898645833331</v>
      </c>
    </row>
    <row r="9467" spans="1:2" x14ac:dyDescent="0.3">
      <c r="A9467">
        <v>229296</v>
      </c>
      <c r="B9467">
        <v>44343.785381944443</v>
      </c>
    </row>
    <row r="9468" spans="1:2" x14ac:dyDescent="0.3">
      <c r="A9468">
        <v>229306</v>
      </c>
      <c r="B9468">
        <v>44403.394328703704</v>
      </c>
    </row>
    <row r="9469" spans="1:2" x14ac:dyDescent="0.3">
      <c r="A9469">
        <v>229308</v>
      </c>
      <c r="B9469">
        <v>44299.759085648147</v>
      </c>
    </row>
    <row r="9470" spans="1:2" x14ac:dyDescent="0.3">
      <c r="A9470">
        <v>229339</v>
      </c>
      <c r="B9470">
        <v>44404.989270833335</v>
      </c>
    </row>
    <row r="9471" spans="1:2" x14ac:dyDescent="0.3">
      <c r="A9471">
        <v>229342</v>
      </c>
      <c r="B9471">
        <v>44291.535381944443</v>
      </c>
    </row>
    <row r="9472" spans="1:2" x14ac:dyDescent="0.3">
      <c r="A9472">
        <v>229390</v>
      </c>
      <c r="B9472">
        <v>44316.812893518516</v>
      </c>
    </row>
    <row r="9473" spans="1:2" x14ac:dyDescent="0.3">
      <c r="A9473">
        <v>229459</v>
      </c>
      <c r="B9473">
        <v>44312.009895833333</v>
      </c>
    </row>
    <row r="9474" spans="1:2" x14ac:dyDescent="0.3">
      <c r="A9474">
        <v>229475</v>
      </c>
      <c r="B9474">
        <v>44383.6093287037</v>
      </c>
    </row>
    <row r="9475" spans="1:2" x14ac:dyDescent="0.3">
      <c r="A9475">
        <v>229478</v>
      </c>
      <c r="B9475">
        <v>44374.928993055553</v>
      </c>
    </row>
    <row r="9476" spans="1:2" x14ac:dyDescent="0.3">
      <c r="A9476">
        <v>229481</v>
      </c>
      <c r="B9476">
        <v>44301.652997685182</v>
      </c>
    </row>
    <row r="9477" spans="1:2" x14ac:dyDescent="0.3">
      <c r="A9477">
        <v>229485</v>
      </c>
      <c r="B9477">
        <v>44379.839189814818</v>
      </c>
    </row>
    <row r="9478" spans="1:2" x14ac:dyDescent="0.3">
      <c r="A9478">
        <v>229531</v>
      </c>
      <c r="B9478">
        <v>44392.695983796293</v>
      </c>
    </row>
    <row r="9479" spans="1:2" x14ac:dyDescent="0.3">
      <c r="A9479">
        <v>229535</v>
      </c>
      <c r="B9479">
        <v>44383.419687499998</v>
      </c>
    </row>
    <row r="9480" spans="1:2" x14ac:dyDescent="0.3">
      <c r="A9480">
        <v>229658</v>
      </c>
      <c r="B9480">
        <v>44303.951388888891</v>
      </c>
    </row>
    <row r="9481" spans="1:2" x14ac:dyDescent="0.3">
      <c r="A9481">
        <v>229693</v>
      </c>
      <c r="B9481">
        <v>44308.677777777775</v>
      </c>
    </row>
    <row r="9482" spans="1:2" x14ac:dyDescent="0.3">
      <c r="A9482">
        <v>229722</v>
      </c>
      <c r="B9482">
        <v>44377.715798611112</v>
      </c>
    </row>
    <row r="9483" spans="1:2" x14ac:dyDescent="0.3">
      <c r="A9483">
        <v>229726</v>
      </c>
      <c r="B9483">
        <v>44383.375671296293</v>
      </c>
    </row>
    <row r="9484" spans="1:2" x14ac:dyDescent="0.3">
      <c r="A9484">
        <v>229791</v>
      </c>
      <c r="B9484">
        <v>44372.231574074074</v>
      </c>
    </row>
    <row r="9485" spans="1:2" x14ac:dyDescent="0.3">
      <c r="A9485">
        <v>229835</v>
      </c>
      <c r="B9485">
        <v>44359.589189814818</v>
      </c>
    </row>
    <row r="9486" spans="1:2" x14ac:dyDescent="0.3">
      <c r="A9486">
        <v>229840</v>
      </c>
      <c r="B9486">
        <v>44345.575833333336</v>
      </c>
    </row>
    <row r="9487" spans="1:2" x14ac:dyDescent="0.3">
      <c r="A9487">
        <v>229855</v>
      </c>
      <c r="B9487">
        <v>44340.499374999999</v>
      </c>
    </row>
    <row r="9488" spans="1:2" x14ac:dyDescent="0.3">
      <c r="A9488">
        <v>229868</v>
      </c>
      <c r="B9488">
        <v>44301.837002314816</v>
      </c>
    </row>
    <row r="9489" spans="1:2" x14ac:dyDescent="0.3">
      <c r="A9489">
        <v>229885</v>
      </c>
      <c r="B9489">
        <v>44346.960138888891</v>
      </c>
    </row>
    <row r="9490" spans="1:2" x14ac:dyDescent="0.3">
      <c r="A9490">
        <v>229907</v>
      </c>
      <c r="B9490">
        <v>44387.617754629631</v>
      </c>
    </row>
    <row r="9491" spans="1:2" x14ac:dyDescent="0.3">
      <c r="A9491">
        <v>229930</v>
      </c>
      <c r="B9491">
        <v>44334.564502314817</v>
      </c>
    </row>
    <row r="9492" spans="1:2" x14ac:dyDescent="0.3">
      <c r="A9492">
        <v>229940</v>
      </c>
      <c r="B9492">
        <v>44377.765150462961</v>
      </c>
    </row>
    <row r="9493" spans="1:2" x14ac:dyDescent="0.3">
      <c r="A9493">
        <v>229946</v>
      </c>
      <c r="B9493">
        <v>44330.73846064815</v>
      </c>
    </row>
    <row r="9494" spans="1:2" x14ac:dyDescent="0.3">
      <c r="A9494">
        <v>229962</v>
      </c>
      <c r="B9494">
        <v>44340.562083333331</v>
      </c>
    </row>
    <row r="9495" spans="1:2" x14ac:dyDescent="0.3">
      <c r="A9495">
        <v>229972</v>
      </c>
      <c r="B9495">
        <v>44347.601319444446</v>
      </c>
    </row>
    <row r="9496" spans="1:2" x14ac:dyDescent="0.3">
      <c r="A9496">
        <v>230012</v>
      </c>
      <c r="B9496">
        <v>44372.813703703701</v>
      </c>
    </row>
    <row r="9497" spans="1:2" x14ac:dyDescent="0.3">
      <c r="A9497">
        <v>230016</v>
      </c>
      <c r="B9497">
        <v>44286.60050925926</v>
      </c>
    </row>
    <row r="9498" spans="1:2" x14ac:dyDescent="0.3">
      <c r="A9498">
        <v>230046</v>
      </c>
      <c r="B9498">
        <v>44373.787199074075</v>
      </c>
    </row>
    <row r="9499" spans="1:2" x14ac:dyDescent="0.3">
      <c r="A9499">
        <v>230055</v>
      </c>
      <c r="B9499">
        <v>44298.158356481479</v>
      </c>
    </row>
    <row r="9500" spans="1:2" x14ac:dyDescent="0.3">
      <c r="A9500">
        <v>230066</v>
      </c>
      <c r="B9500">
        <v>44318.564108796294</v>
      </c>
    </row>
    <row r="9501" spans="1:2" x14ac:dyDescent="0.3">
      <c r="A9501">
        <v>230083</v>
      </c>
      <c r="B9501">
        <v>44294.507870370369</v>
      </c>
    </row>
    <row r="9502" spans="1:2" x14ac:dyDescent="0.3">
      <c r="A9502">
        <v>230095</v>
      </c>
      <c r="B9502">
        <v>44374.546712962961</v>
      </c>
    </row>
    <row r="9503" spans="1:2" x14ac:dyDescent="0.3">
      <c r="A9503">
        <v>230216</v>
      </c>
      <c r="B9503">
        <v>44412.624780092592</v>
      </c>
    </row>
    <row r="9504" spans="1:2" x14ac:dyDescent="0.3">
      <c r="A9504">
        <v>230267</v>
      </c>
      <c r="B9504">
        <v>44299.968634259261</v>
      </c>
    </row>
    <row r="9505" spans="1:2" x14ac:dyDescent="0.3">
      <c r="A9505">
        <v>230276</v>
      </c>
      <c r="B9505">
        <v>44346.332002314812</v>
      </c>
    </row>
    <row r="9506" spans="1:2" x14ac:dyDescent="0.3">
      <c r="A9506">
        <v>230323</v>
      </c>
      <c r="B9506">
        <v>44341.781736111108</v>
      </c>
    </row>
    <row r="9507" spans="1:2" x14ac:dyDescent="0.3">
      <c r="A9507">
        <v>230330</v>
      </c>
      <c r="B9507">
        <v>44373.632060185184</v>
      </c>
    </row>
    <row r="9508" spans="1:2" x14ac:dyDescent="0.3">
      <c r="A9508">
        <v>230350</v>
      </c>
      <c r="B9508">
        <v>44340.448333333334</v>
      </c>
    </row>
    <row r="9509" spans="1:2" x14ac:dyDescent="0.3">
      <c r="A9509">
        <v>230417</v>
      </c>
      <c r="B9509">
        <v>44315.732789351852</v>
      </c>
    </row>
    <row r="9510" spans="1:2" x14ac:dyDescent="0.3">
      <c r="A9510">
        <v>230447</v>
      </c>
      <c r="B9510">
        <v>44404.592418981483</v>
      </c>
    </row>
    <row r="9511" spans="1:2" x14ac:dyDescent="0.3">
      <c r="A9511">
        <v>230456</v>
      </c>
      <c r="B9511">
        <v>44390.96297453704</v>
      </c>
    </row>
    <row r="9512" spans="1:2" x14ac:dyDescent="0.3">
      <c r="A9512">
        <v>230474</v>
      </c>
      <c r="B9512">
        <v>44332.696793981479</v>
      </c>
    </row>
    <row r="9513" spans="1:2" x14ac:dyDescent="0.3">
      <c r="A9513">
        <v>230491</v>
      </c>
      <c r="B9513">
        <v>44375.413622685184</v>
      </c>
    </row>
    <row r="9514" spans="1:2" x14ac:dyDescent="0.3">
      <c r="A9514">
        <v>230497</v>
      </c>
      <c r="B9514">
        <v>44316.789027777777</v>
      </c>
    </row>
    <row r="9515" spans="1:2" x14ac:dyDescent="0.3">
      <c r="A9515">
        <v>230506</v>
      </c>
      <c r="B9515">
        <v>44322.605775462966</v>
      </c>
    </row>
    <row r="9516" spans="1:2" x14ac:dyDescent="0.3">
      <c r="A9516">
        <v>230527</v>
      </c>
      <c r="B9516">
        <v>44353.617905092593</v>
      </c>
    </row>
    <row r="9517" spans="1:2" x14ac:dyDescent="0.3">
      <c r="A9517">
        <v>230558</v>
      </c>
      <c r="B9517">
        <v>44381.465555555558</v>
      </c>
    </row>
    <row r="9518" spans="1:2" x14ac:dyDescent="0.3">
      <c r="A9518">
        <v>230572</v>
      </c>
      <c r="B9518">
        <v>44342.657546296294</v>
      </c>
    </row>
    <row r="9519" spans="1:2" x14ac:dyDescent="0.3">
      <c r="A9519">
        <v>230586</v>
      </c>
      <c r="B9519">
        <v>44313.749374999999</v>
      </c>
    </row>
    <row r="9520" spans="1:2" x14ac:dyDescent="0.3">
      <c r="A9520">
        <v>230618</v>
      </c>
      <c r="B9520">
        <v>44315.809652777774</v>
      </c>
    </row>
    <row r="9521" spans="1:2" x14ac:dyDescent="0.3">
      <c r="A9521">
        <v>230625</v>
      </c>
      <c r="B9521">
        <v>44342.682222222225</v>
      </c>
    </row>
    <row r="9522" spans="1:2" x14ac:dyDescent="0.3">
      <c r="A9522">
        <v>230652</v>
      </c>
      <c r="B9522">
        <v>44307.746145833335</v>
      </c>
    </row>
    <row r="9523" spans="1:2" x14ac:dyDescent="0.3">
      <c r="A9523">
        <v>230692</v>
      </c>
      <c r="B9523">
        <v>44358.053587962961</v>
      </c>
    </row>
    <row r="9524" spans="1:2" x14ac:dyDescent="0.3">
      <c r="A9524">
        <v>230711</v>
      </c>
      <c r="B9524">
        <v>44313.832337962966</v>
      </c>
    </row>
    <row r="9525" spans="1:2" x14ac:dyDescent="0.3">
      <c r="A9525">
        <v>230722</v>
      </c>
      <c r="B9525">
        <v>44312.672523148147</v>
      </c>
    </row>
    <row r="9526" spans="1:2" x14ac:dyDescent="0.3">
      <c r="A9526">
        <v>230736</v>
      </c>
      <c r="B9526">
        <v>44353.955289351848</v>
      </c>
    </row>
    <row r="9527" spans="1:2" x14ac:dyDescent="0.3">
      <c r="A9527">
        <v>230764</v>
      </c>
      <c r="B9527">
        <v>44408.838784722226</v>
      </c>
    </row>
    <row r="9528" spans="1:2" x14ac:dyDescent="0.3">
      <c r="A9528">
        <v>230803</v>
      </c>
      <c r="B9528">
        <v>44344.830694444441</v>
      </c>
    </row>
    <row r="9529" spans="1:2" x14ac:dyDescent="0.3">
      <c r="A9529">
        <v>230806</v>
      </c>
      <c r="B9529">
        <v>44373.481851851851</v>
      </c>
    </row>
    <row r="9530" spans="1:2" x14ac:dyDescent="0.3">
      <c r="A9530">
        <v>230837</v>
      </c>
      <c r="B9530">
        <v>44411.738865740743</v>
      </c>
    </row>
    <row r="9531" spans="1:2" x14ac:dyDescent="0.3">
      <c r="A9531">
        <v>230852</v>
      </c>
      <c r="B9531">
        <v>44346.967314814814</v>
      </c>
    </row>
    <row r="9532" spans="1:2" x14ac:dyDescent="0.3">
      <c r="A9532">
        <v>230881</v>
      </c>
      <c r="B9532">
        <v>44312.664027777777</v>
      </c>
    </row>
    <row r="9533" spans="1:2" x14ac:dyDescent="0.3">
      <c r="A9533">
        <v>230884</v>
      </c>
      <c r="B9533">
        <v>44354.953668981485</v>
      </c>
    </row>
    <row r="9534" spans="1:2" x14ac:dyDescent="0.3">
      <c r="A9534">
        <v>230935</v>
      </c>
      <c r="B9534">
        <v>44347.661597222221</v>
      </c>
    </row>
    <row r="9535" spans="1:2" x14ac:dyDescent="0.3">
      <c r="A9535">
        <v>230971</v>
      </c>
      <c r="B9535">
        <v>44294.254999999997</v>
      </c>
    </row>
    <row r="9536" spans="1:2" x14ac:dyDescent="0.3">
      <c r="A9536">
        <v>230990</v>
      </c>
      <c r="B9536">
        <v>44344.646226851852</v>
      </c>
    </row>
    <row r="9537" spans="1:2" x14ac:dyDescent="0.3">
      <c r="A9537">
        <v>231016</v>
      </c>
      <c r="B9537">
        <v>44373.543067129627</v>
      </c>
    </row>
    <row r="9538" spans="1:2" x14ac:dyDescent="0.3">
      <c r="A9538">
        <v>231030</v>
      </c>
      <c r="B9538">
        <v>44351.597280092596</v>
      </c>
    </row>
    <row r="9539" spans="1:2" x14ac:dyDescent="0.3">
      <c r="A9539">
        <v>231073</v>
      </c>
      <c r="B9539">
        <v>44415.412002314813</v>
      </c>
    </row>
    <row r="9540" spans="1:2" x14ac:dyDescent="0.3">
      <c r="A9540">
        <v>231103</v>
      </c>
      <c r="B9540">
        <v>44306.867905092593</v>
      </c>
    </row>
    <row r="9541" spans="1:2" x14ac:dyDescent="0.3">
      <c r="A9541">
        <v>231116</v>
      </c>
      <c r="B9541">
        <v>44300.040636574071</v>
      </c>
    </row>
    <row r="9542" spans="1:2" x14ac:dyDescent="0.3">
      <c r="A9542">
        <v>231165</v>
      </c>
      <c r="B9542">
        <v>44372.730370370373</v>
      </c>
    </row>
    <row r="9543" spans="1:2" x14ac:dyDescent="0.3">
      <c r="A9543">
        <v>231166</v>
      </c>
      <c r="B9543">
        <v>44342.783356481479</v>
      </c>
    </row>
    <row r="9544" spans="1:2" x14ac:dyDescent="0.3">
      <c r="A9544">
        <v>231201</v>
      </c>
      <c r="B9544">
        <v>44344.778506944444</v>
      </c>
    </row>
    <row r="9545" spans="1:2" x14ac:dyDescent="0.3">
      <c r="A9545">
        <v>231211</v>
      </c>
      <c r="B9545">
        <v>44357.830289351848</v>
      </c>
    </row>
    <row r="9546" spans="1:2" x14ac:dyDescent="0.3">
      <c r="A9546">
        <v>231284</v>
      </c>
      <c r="B9546">
        <v>44374.010995370372</v>
      </c>
    </row>
    <row r="9547" spans="1:2" x14ac:dyDescent="0.3">
      <c r="A9547">
        <v>231298</v>
      </c>
      <c r="B9547">
        <v>44344.793877314813</v>
      </c>
    </row>
    <row r="9548" spans="1:2" x14ac:dyDescent="0.3">
      <c r="A9548">
        <v>231300</v>
      </c>
      <c r="B9548">
        <v>44309.72388888889</v>
      </c>
    </row>
    <row r="9549" spans="1:2" x14ac:dyDescent="0.3">
      <c r="A9549">
        <v>231360</v>
      </c>
      <c r="B9549">
        <v>44373.675347222219</v>
      </c>
    </row>
    <row r="9550" spans="1:2" x14ac:dyDescent="0.3">
      <c r="A9550">
        <v>231397</v>
      </c>
      <c r="B9550">
        <v>44376.748159722221</v>
      </c>
    </row>
    <row r="9551" spans="1:2" x14ac:dyDescent="0.3">
      <c r="A9551">
        <v>231416</v>
      </c>
      <c r="B9551">
        <v>44306.184247685182</v>
      </c>
    </row>
    <row r="9552" spans="1:2" x14ac:dyDescent="0.3">
      <c r="A9552">
        <v>231474</v>
      </c>
      <c r="B9552">
        <v>44313.841203703705</v>
      </c>
    </row>
    <row r="9553" spans="1:2" x14ac:dyDescent="0.3">
      <c r="A9553">
        <v>231482</v>
      </c>
      <c r="B9553">
        <v>44289.84847222222</v>
      </c>
    </row>
    <row r="9554" spans="1:2" x14ac:dyDescent="0.3">
      <c r="A9554">
        <v>231484</v>
      </c>
      <c r="B9554">
        <v>44388.664826388886</v>
      </c>
    </row>
    <row r="9555" spans="1:2" x14ac:dyDescent="0.3">
      <c r="A9555">
        <v>231510</v>
      </c>
      <c r="B9555">
        <v>44374.439108796294</v>
      </c>
    </row>
    <row r="9556" spans="1:2" x14ac:dyDescent="0.3">
      <c r="A9556">
        <v>231514</v>
      </c>
      <c r="B9556">
        <v>44344.635300925926</v>
      </c>
    </row>
    <row r="9557" spans="1:2" x14ac:dyDescent="0.3">
      <c r="A9557">
        <v>231563</v>
      </c>
      <c r="B9557">
        <v>44316.654722222222</v>
      </c>
    </row>
    <row r="9558" spans="1:2" x14ac:dyDescent="0.3">
      <c r="A9558">
        <v>231568</v>
      </c>
      <c r="B9558">
        <v>44309.744120370371</v>
      </c>
    </row>
    <row r="9559" spans="1:2" x14ac:dyDescent="0.3">
      <c r="A9559">
        <v>231571</v>
      </c>
      <c r="B9559">
        <v>44403.741284722222</v>
      </c>
    </row>
    <row r="9560" spans="1:2" x14ac:dyDescent="0.3">
      <c r="A9560">
        <v>231586</v>
      </c>
      <c r="B9560">
        <v>44319.895011574074</v>
      </c>
    </row>
    <row r="9561" spans="1:2" x14ac:dyDescent="0.3">
      <c r="A9561">
        <v>231627</v>
      </c>
      <c r="B9561">
        <v>44367.623564814814</v>
      </c>
    </row>
    <row r="9562" spans="1:2" x14ac:dyDescent="0.3">
      <c r="A9562">
        <v>231632</v>
      </c>
      <c r="B9562">
        <v>44375.756249999999</v>
      </c>
    </row>
    <row r="9563" spans="1:2" x14ac:dyDescent="0.3">
      <c r="A9563">
        <v>231651</v>
      </c>
      <c r="B9563">
        <v>44375.825428240743</v>
      </c>
    </row>
    <row r="9564" spans="1:2" x14ac:dyDescent="0.3">
      <c r="A9564">
        <v>231732</v>
      </c>
      <c r="B9564">
        <v>44346.478668981479</v>
      </c>
    </row>
    <row r="9565" spans="1:2" x14ac:dyDescent="0.3">
      <c r="A9565">
        <v>231789</v>
      </c>
      <c r="B9565">
        <v>44356.736840277779</v>
      </c>
    </row>
    <row r="9566" spans="1:2" x14ac:dyDescent="0.3">
      <c r="A9566">
        <v>231816</v>
      </c>
      <c r="B9566">
        <v>44422.994120370371</v>
      </c>
    </row>
    <row r="9567" spans="1:2" x14ac:dyDescent="0.3">
      <c r="A9567">
        <v>231857</v>
      </c>
      <c r="B9567">
        <v>44365.577453703707</v>
      </c>
    </row>
    <row r="9568" spans="1:2" x14ac:dyDescent="0.3">
      <c r="A9568">
        <v>231881</v>
      </c>
      <c r="B9568">
        <v>44341.273333333331</v>
      </c>
    </row>
    <row r="9569" spans="1:2" x14ac:dyDescent="0.3">
      <c r="A9569">
        <v>231882</v>
      </c>
      <c r="B9569">
        <v>44343.661192129628</v>
      </c>
    </row>
    <row r="9570" spans="1:2" x14ac:dyDescent="0.3">
      <c r="A9570">
        <v>231888</v>
      </c>
      <c r="B9570">
        <v>44344.826238425929</v>
      </c>
    </row>
    <row r="9571" spans="1:2" x14ac:dyDescent="0.3">
      <c r="A9571">
        <v>231899</v>
      </c>
      <c r="B9571">
        <v>44337.800347222219</v>
      </c>
    </row>
    <row r="9572" spans="1:2" x14ac:dyDescent="0.3">
      <c r="A9572">
        <v>231904</v>
      </c>
      <c r="B9572">
        <v>44344.926157407404</v>
      </c>
    </row>
    <row r="9573" spans="1:2" x14ac:dyDescent="0.3">
      <c r="A9573">
        <v>231910</v>
      </c>
      <c r="B9573">
        <v>44304.909571759257</v>
      </c>
    </row>
    <row r="9574" spans="1:2" x14ac:dyDescent="0.3">
      <c r="A9574">
        <v>231921</v>
      </c>
      <c r="B9574">
        <v>44386.86346064815</v>
      </c>
    </row>
    <row r="9575" spans="1:2" x14ac:dyDescent="0.3">
      <c r="A9575">
        <v>231931</v>
      </c>
      <c r="B9575">
        <v>44374.351909722223</v>
      </c>
    </row>
    <row r="9576" spans="1:2" x14ac:dyDescent="0.3">
      <c r="A9576">
        <v>231933</v>
      </c>
      <c r="B9576">
        <v>44407.736435185187</v>
      </c>
    </row>
    <row r="9577" spans="1:2" x14ac:dyDescent="0.3">
      <c r="A9577">
        <v>231937</v>
      </c>
      <c r="B9577">
        <v>44345.504236111112</v>
      </c>
    </row>
    <row r="9578" spans="1:2" x14ac:dyDescent="0.3">
      <c r="A9578">
        <v>231956</v>
      </c>
      <c r="B9578">
        <v>44342.770821759259</v>
      </c>
    </row>
    <row r="9579" spans="1:2" x14ac:dyDescent="0.3">
      <c r="A9579">
        <v>231962</v>
      </c>
      <c r="B9579">
        <v>44409.566932870373</v>
      </c>
    </row>
    <row r="9580" spans="1:2" x14ac:dyDescent="0.3">
      <c r="A9580">
        <v>231963</v>
      </c>
      <c r="B9580">
        <v>44372.329479166663</v>
      </c>
    </row>
    <row r="9581" spans="1:2" x14ac:dyDescent="0.3">
      <c r="A9581">
        <v>231975</v>
      </c>
      <c r="B9581">
        <v>44306.607789351852</v>
      </c>
    </row>
    <row r="9582" spans="1:2" x14ac:dyDescent="0.3">
      <c r="A9582">
        <v>231988</v>
      </c>
      <c r="B9582">
        <v>44344.661192129628</v>
      </c>
    </row>
    <row r="9583" spans="1:2" x14ac:dyDescent="0.3">
      <c r="A9583">
        <v>231991</v>
      </c>
      <c r="B9583">
        <v>44416.78497685185</v>
      </c>
    </row>
    <row r="9584" spans="1:2" x14ac:dyDescent="0.3">
      <c r="A9584">
        <v>232005</v>
      </c>
      <c r="B9584">
        <v>44310.7028587963</v>
      </c>
    </row>
    <row r="9585" spans="1:2" x14ac:dyDescent="0.3">
      <c r="A9585">
        <v>232018</v>
      </c>
      <c r="B9585">
        <v>44387.869930555556</v>
      </c>
    </row>
    <row r="9586" spans="1:2" x14ac:dyDescent="0.3">
      <c r="A9586">
        <v>232022</v>
      </c>
      <c r="B9586">
        <v>44340.623969907407</v>
      </c>
    </row>
    <row r="9587" spans="1:2" x14ac:dyDescent="0.3">
      <c r="A9587">
        <v>232031</v>
      </c>
      <c r="B9587">
        <v>44346.804803240739</v>
      </c>
    </row>
    <row r="9588" spans="1:2" x14ac:dyDescent="0.3">
      <c r="A9588">
        <v>232071</v>
      </c>
      <c r="B9588">
        <v>44344.867905092593</v>
      </c>
    </row>
    <row r="9589" spans="1:2" x14ac:dyDescent="0.3">
      <c r="A9589">
        <v>232089</v>
      </c>
      <c r="B9589">
        <v>44322.519201388888</v>
      </c>
    </row>
    <row r="9590" spans="1:2" x14ac:dyDescent="0.3">
      <c r="A9590">
        <v>232095</v>
      </c>
      <c r="B9590">
        <v>44389.853750000002</v>
      </c>
    </row>
    <row r="9591" spans="1:2" x14ac:dyDescent="0.3">
      <c r="A9591">
        <v>232121</v>
      </c>
      <c r="B9591">
        <v>44314.916041666664</v>
      </c>
    </row>
    <row r="9592" spans="1:2" x14ac:dyDescent="0.3">
      <c r="A9592">
        <v>232147</v>
      </c>
      <c r="B9592">
        <v>44345.960335648146</v>
      </c>
    </row>
    <row r="9593" spans="1:2" x14ac:dyDescent="0.3">
      <c r="A9593">
        <v>232178</v>
      </c>
      <c r="B9593">
        <v>44342.661597222221</v>
      </c>
    </row>
    <row r="9594" spans="1:2" x14ac:dyDescent="0.3">
      <c r="A9594">
        <v>232200</v>
      </c>
      <c r="B9594">
        <v>44294.354155092595</v>
      </c>
    </row>
    <row r="9595" spans="1:2" x14ac:dyDescent="0.3">
      <c r="A9595">
        <v>232208</v>
      </c>
      <c r="B9595">
        <v>44347.913217592592</v>
      </c>
    </row>
    <row r="9596" spans="1:2" x14ac:dyDescent="0.3">
      <c r="A9596">
        <v>232212</v>
      </c>
      <c r="B9596">
        <v>44309.907951388886</v>
      </c>
    </row>
    <row r="9597" spans="1:2" x14ac:dyDescent="0.3">
      <c r="A9597">
        <v>232254</v>
      </c>
      <c r="B9597">
        <v>44296.529722222222</v>
      </c>
    </row>
    <row r="9598" spans="1:2" x14ac:dyDescent="0.3">
      <c r="A9598">
        <v>232267</v>
      </c>
      <c r="B9598">
        <v>44316.68990740741</v>
      </c>
    </row>
    <row r="9599" spans="1:2" x14ac:dyDescent="0.3">
      <c r="A9599">
        <v>232274</v>
      </c>
      <c r="B9599">
        <v>44401.721828703703</v>
      </c>
    </row>
    <row r="9600" spans="1:2" x14ac:dyDescent="0.3">
      <c r="A9600">
        <v>232277</v>
      </c>
      <c r="B9600">
        <v>44290.823807870373</v>
      </c>
    </row>
    <row r="9601" spans="1:2" x14ac:dyDescent="0.3">
      <c r="A9601">
        <v>232302</v>
      </c>
      <c r="B9601">
        <v>44317.526076388887</v>
      </c>
    </row>
    <row r="9602" spans="1:2" x14ac:dyDescent="0.3">
      <c r="A9602">
        <v>232311</v>
      </c>
      <c r="B9602">
        <v>44296.411539351851</v>
      </c>
    </row>
    <row r="9603" spans="1:2" x14ac:dyDescent="0.3">
      <c r="A9603">
        <v>232357</v>
      </c>
      <c r="B9603">
        <v>44315.853344907409</v>
      </c>
    </row>
    <row r="9604" spans="1:2" x14ac:dyDescent="0.3">
      <c r="A9604">
        <v>232378</v>
      </c>
      <c r="B9604">
        <v>44342.724293981482</v>
      </c>
    </row>
    <row r="9605" spans="1:2" x14ac:dyDescent="0.3">
      <c r="A9605">
        <v>232456</v>
      </c>
      <c r="B9605">
        <v>44286.5705787037</v>
      </c>
    </row>
    <row r="9606" spans="1:2" x14ac:dyDescent="0.3">
      <c r="A9606">
        <v>232458</v>
      </c>
      <c r="B9606">
        <v>44313.850104166668</v>
      </c>
    </row>
    <row r="9607" spans="1:2" x14ac:dyDescent="0.3">
      <c r="A9607">
        <v>232475</v>
      </c>
      <c r="B9607">
        <v>44318.105254629627</v>
      </c>
    </row>
    <row r="9608" spans="1:2" x14ac:dyDescent="0.3">
      <c r="A9608">
        <v>232503</v>
      </c>
      <c r="B9608">
        <v>44298.824212962965</v>
      </c>
    </row>
    <row r="9609" spans="1:2" x14ac:dyDescent="0.3">
      <c r="A9609">
        <v>232531</v>
      </c>
      <c r="B9609">
        <v>44310.658356481479</v>
      </c>
    </row>
    <row r="9610" spans="1:2" x14ac:dyDescent="0.3">
      <c r="A9610">
        <v>232610</v>
      </c>
      <c r="B9610">
        <v>44344.76</v>
      </c>
    </row>
    <row r="9611" spans="1:2" x14ac:dyDescent="0.3">
      <c r="A9611">
        <v>232627</v>
      </c>
      <c r="B9611">
        <v>44380.676562499997</v>
      </c>
    </row>
    <row r="9612" spans="1:2" x14ac:dyDescent="0.3">
      <c r="A9612">
        <v>232628</v>
      </c>
      <c r="B9612">
        <v>44395.833113425928</v>
      </c>
    </row>
    <row r="9613" spans="1:2" x14ac:dyDescent="0.3">
      <c r="A9613">
        <v>232636</v>
      </c>
      <c r="B9613">
        <v>44334.911597222221</v>
      </c>
    </row>
    <row r="9614" spans="1:2" x14ac:dyDescent="0.3">
      <c r="A9614">
        <v>232696</v>
      </c>
      <c r="B9614">
        <v>44368.635300925926</v>
      </c>
    </row>
    <row r="9615" spans="1:2" x14ac:dyDescent="0.3">
      <c r="A9615">
        <v>232707</v>
      </c>
      <c r="B9615">
        <v>44374.091886574075</v>
      </c>
    </row>
    <row r="9616" spans="1:2" x14ac:dyDescent="0.3">
      <c r="A9616">
        <v>232712</v>
      </c>
      <c r="B9616">
        <v>44398.633680555555</v>
      </c>
    </row>
    <row r="9617" spans="1:2" x14ac:dyDescent="0.3">
      <c r="A9617">
        <v>232723</v>
      </c>
      <c r="B9617">
        <v>44318.496296296296</v>
      </c>
    </row>
    <row r="9618" spans="1:2" x14ac:dyDescent="0.3">
      <c r="A9618">
        <v>232764</v>
      </c>
      <c r="B9618">
        <v>44388.51494212963</v>
      </c>
    </row>
    <row r="9619" spans="1:2" x14ac:dyDescent="0.3">
      <c r="A9619">
        <v>232779</v>
      </c>
      <c r="B9619">
        <v>44308.598333333335</v>
      </c>
    </row>
    <row r="9620" spans="1:2" x14ac:dyDescent="0.3">
      <c r="A9620">
        <v>232819</v>
      </c>
      <c r="B9620">
        <v>44309.888541666667</v>
      </c>
    </row>
    <row r="9621" spans="1:2" x14ac:dyDescent="0.3">
      <c r="A9621">
        <v>232825</v>
      </c>
      <c r="B9621">
        <v>44347.659166666665</v>
      </c>
    </row>
    <row r="9622" spans="1:2" x14ac:dyDescent="0.3">
      <c r="A9622">
        <v>232838</v>
      </c>
      <c r="B9622">
        <v>44342.979155092595</v>
      </c>
    </row>
    <row r="9623" spans="1:2" x14ac:dyDescent="0.3">
      <c r="A9623">
        <v>232844</v>
      </c>
      <c r="B9623">
        <v>44391.368715277778</v>
      </c>
    </row>
    <row r="9624" spans="1:2" x14ac:dyDescent="0.3">
      <c r="A9624">
        <v>232850</v>
      </c>
      <c r="B9624">
        <v>44340.000335648147</v>
      </c>
    </row>
    <row r="9625" spans="1:2" x14ac:dyDescent="0.3">
      <c r="A9625">
        <v>232896</v>
      </c>
      <c r="B9625">
        <v>44309.296666666669</v>
      </c>
    </row>
    <row r="9626" spans="1:2" x14ac:dyDescent="0.3">
      <c r="A9626">
        <v>232976</v>
      </c>
      <c r="B9626">
        <v>44376.73333333333</v>
      </c>
    </row>
    <row r="9627" spans="1:2" x14ac:dyDescent="0.3">
      <c r="A9627">
        <v>232983</v>
      </c>
      <c r="B9627">
        <v>44296.483194444445</v>
      </c>
    </row>
    <row r="9628" spans="1:2" x14ac:dyDescent="0.3">
      <c r="A9628">
        <v>233022</v>
      </c>
      <c r="B9628">
        <v>44373.658356481479</v>
      </c>
    </row>
    <row r="9629" spans="1:2" x14ac:dyDescent="0.3">
      <c r="A9629">
        <v>233086</v>
      </c>
      <c r="B9629">
        <v>44343.834328703706</v>
      </c>
    </row>
    <row r="9630" spans="1:2" x14ac:dyDescent="0.3">
      <c r="A9630">
        <v>233094</v>
      </c>
      <c r="B9630">
        <v>44313.717824074076</v>
      </c>
    </row>
    <row r="9631" spans="1:2" x14ac:dyDescent="0.3">
      <c r="A9631">
        <v>233097</v>
      </c>
      <c r="B9631">
        <v>44310.589189814818</v>
      </c>
    </row>
    <row r="9632" spans="1:2" x14ac:dyDescent="0.3">
      <c r="A9632">
        <v>233118</v>
      </c>
      <c r="B9632">
        <v>44376.861030092594</v>
      </c>
    </row>
    <row r="9633" spans="1:2" x14ac:dyDescent="0.3">
      <c r="A9633">
        <v>233140</v>
      </c>
      <c r="B9633">
        <v>44372.653912037036</v>
      </c>
    </row>
    <row r="9634" spans="1:2" x14ac:dyDescent="0.3">
      <c r="A9634">
        <v>233146</v>
      </c>
      <c r="B9634">
        <v>44309.827453703707</v>
      </c>
    </row>
    <row r="9635" spans="1:2" x14ac:dyDescent="0.3">
      <c r="A9635">
        <v>233194</v>
      </c>
      <c r="B9635">
        <v>44395.871550925927</v>
      </c>
    </row>
    <row r="9636" spans="1:2" x14ac:dyDescent="0.3">
      <c r="A9636">
        <v>233217</v>
      </c>
      <c r="B9636">
        <v>44372.743310185186</v>
      </c>
    </row>
    <row r="9637" spans="1:2" x14ac:dyDescent="0.3">
      <c r="A9637">
        <v>233221</v>
      </c>
      <c r="B9637">
        <v>44312.603344907409</v>
      </c>
    </row>
    <row r="9638" spans="1:2" x14ac:dyDescent="0.3">
      <c r="A9638">
        <v>233249</v>
      </c>
      <c r="B9638">
        <v>44408.260289351849</v>
      </c>
    </row>
    <row r="9639" spans="1:2" x14ac:dyDescent="0.3">
      <c r="A9639">
        <v>233269</v>
      </c>
      <c r="B9639">
        <v>44394.521597222221</v>
      </c>
    </row>
    <row r="9640" spans="1:2" x14ac:dyDescent="0.3">
      <c r="A9640">
        <v>233285</v>
      </c>
      <c r="B9640">
        <v>44400.604560185187</v>
      </c>
    </row>
    <row r="9641" spans="1:2" x14ac:dyDescent="0.3">
      <c r="A9641">
        <v>233293</v>
      </c>
      <c r="B9641">
        <v>44311.673726851855</v>
      </c>
    </row>
    <row r="9642" spans="1:2" x14ac:dyDescent="0.3">
      <c r="A9642">
        <v>233318</v>
      </c>
      <c r="B9642">
        <v>44346.769606481481</v>
      </c>
    </row>
    <row r="9643" spans="1:2" x14ac:dyDescent="0.3">
      <c r="A9643">
        <v>233328</v>
      </c>
      <c r="B9643">
        <v>44350.498159722221</v>
      </c>
    </row>
    <row r="9644" spans="1:2" x14ac:dyDescent="0.3">
      <c r="A9644">
        <v>233343</v>
      </c>
      <c r="B9644">
        <v>44365.8356712963</v>
      </c>
    </row>
    <row r="9645" spans="1:2" x14ac:dyDescent="0.3">
      <c r="A9645">
        <v>233352</v>
      </c>
      <c r="B9645">
        <v>44311.138495370367</v>
      </c>
    </row>
    <row r="9646" spans="1:2" x14ac:dyDescent="0.3">
      <c r="A9646">
        <v>233357</v>
      </c>
      <c r="B9646">
        <v>44310.227175925924</v>
      </c>
    </row>
    <row r="9647" spans="1:2" x14ac:dyDescent="0.3">
      <c r="A9647">
        <v>233375</v>
      </c>
      <c r="B9647">
        <v>44367.581493055557</v>
      </c>
    </row>
    <row r="9648" spans="1:2" x14ac:dyDescent="0.3">
      <c r="A9648">
        <v>233414</v>
      </c>
      <c r="B9648">
        <v>44372.733599537038</v>
      </c>
    </row>
    <row r="9649" spans="1:2" x14ac:dyDescent="0.3">
      <c r="A9649">
        <v>233420</v>
      </c>
      <c r="B9649">
        <v>44332.779050925928</v>
      </c>
    </row>
    <row r="9650" spans="1:2" x14ac:dyDescent="0.3">
      <c r="A9650">
        <v>233427</v>
      </c>
      <c r="B9650">
        <v>44345.520821759259</v>
      </c>
    </row>
    <row r="9651" spans="1:2" x14ac:dyDescent="0.3">
      <c r="A9651">
        <v>233500</v>
      </c>
      <c r="B9651">
        <v>44342.29791666667</v>
      </c>
    </row>
    <row r="9652" spans="1:2" x14ac:dyDescent="0.3">
      <c r="A9652">
        <v>233509</v>
      </c>
      <c r="B9652">
        <v>44373.669212962966</v>
      </c>
    </row>
    <row r="9653" spans="1:2" x14ac:dyDescent="0.3">
      <c r="A9653">
        <v>233546</v>
      </c>
      <c r="B9653">
        <v>44312.634085648147</v>
      </c>
    </row>
    <row r="9654" spans="1:2" x14ac:dyDescent="0.3">
      <c r="A9654">
        <v>233571</v>
      </c>
      <c r="B9654">
        <v>44323.727534722224</v>
      </c>
    </row>
    <row r="9655" spans="1:2" x14ac:dyDescent="0.3">
      <c r="A9655">
        <v>233579</v>
      </c>
      <c r="B9655">
        <v>44301.012326388889</v>
      </c>
    </row>
    <row r="9656" spans="1:2" x14ac:dyDescent="0.3">
      <c r="A9656">
        <v>233585</v>
      </c>
      <c r="B9656">
        <v>44343.789826388886</v>
      </c>
    </row>
    <row r="9657" spans="1:2" x14ac:dyDescent="0.3">
      <c r="A9657">
        <v>233595</v>
      </c>
      <c r="B9657">
        <v>44378.06490740741</v>
      </c>
    </row>
    <row r="9658" spans="1:2" x14ac:dyDescent="0.3">
      <c r="A9658">
        <v>233623</v>
      </c>
      <c r="B9658">
        <v>44303.668877314813</v>
      </c>
    </row>
    <row r="9659" spans="1:2" x14ac:dyDescent="0.3">
      <c r="A9659">
        <v>233714</v>
      </c>
      <c r="B9659">
        <v>44402.774050925924</v>
      </c>
    </row>
    <row r="9660" spans="1:2" x14ac:dyDescent="0.3">
      <c r="A9660">
        <v>233779</v>
      </c>
      <c r="B9660">
        <v>44346.080381944441</v>
      </c>
    </row>
    <row r="9661" spans="1:2" x14ac:dyDescent="0.3">
      <c r="A9661">
        <v>233817</v>
      </c>
      <c r="B9661">
        <v>44393.99</v>
      </c>
    </row>
    <row r="9662" spans="1:2" x14ac:dyDescent="0.3">
      <c r="A9662">
        <v>233836</v>
      </c>
      <c r="B9662">
        <v>44343.662002314813</v>
      </c>
    </row>
    <row r="9663" spans="1:2" x14ac:dyDescent="0.3">
      <c r="A9663">
        <v>233924</v>
      </c>
      <c r="B9663">
        <v>44342.787407407406</v>
      </c>
    </row>
    <row r="9664" spans="1:2" x14ac:dyDescent="0.3">
      <c r="A9664">
        <v>233926</v>
      </c>
      <c r="B9664">
        <v>44374.838784722226</v>
      </c>
    </row>
    <row r="9665" spans="1:2" x14ac:dyDescent="0.3">
      <c r="A9665">
        <v>233958</v>
      </c>
      <c r="B9665">
        <v>44373.489548611113</v>
      </c>
    </row>
    <row r="9666" spans="1:2" x14ac:dyDescent="0.3">
      <c r="A9666">
        <v>233962</v>
      </c>
      <c r="B9666">
        <v>44302.14744212963</v>
      </c>
    </row>
    <row r="9667" spans="1:2" x14ac:dyDescent="0.3">
      <c r="A9667">
        <v>233996</v>
      </c>
      <c r="B9667">
        <v>44296.675752314812</v>
      </c>
    </row>
    <row r="9668" spans="1:2" x14ac:dyDescent="0.3">
      <c r="A9668">
        <v>234019</v>
      </c>
      <c r="B9668">
        <v>44366.841203703705</v>
      </c>
    </row>
    <row r="9669" spans="1:2" x14ac:dyDescent="0.3">
      <c r="A9669">
        <v>234029</v>
      </c>
      <c r="B9669">
        <v>44305.427337962959</v>
      </c>
    </row>
    <row r="9670" spans="1:2" x14ac:dyDescent="0.3">
      <c r="A9670">
        <v>234037</v>
      </c>
      <c r="B9670">
        <v>44375.322199074071</v>
      </c>
    </row>
    <row r="9671" spans="1:2" x14ac:dyDescent="0.3">
      <c r="A9671">
        <v>234059</v>
      </c>
      <c r="B9671">
        <v>44325.230567129627</v>
      </c>
    </row>
    <row r="9672" spans="1:2" x14ac:dyDescent="0.3">
      <c r="A9672">
        <v>234210</v>
      </c>
      <c r="B9672">
        <v>44318.977129629631</v>
      </c>
    </row>
    <row r="9673" spans="1:2" x14ac:dyDescent="0.3">
      <c r="A9673">
        <v>234228</v>
      </c>
      <c r="B9673">
        <v>44323.75949074074</v>
      </c>
    </row>
    <row r="9674" spans="1:2" x14ac:dyDescent="0.3">
      <c r="A9674">
        <v>234233</v>
      </c>
      <c r="B9674">
        <v>44345.873564814814</v>
      </c>
    </row>
    <row r="9675" spans="1:2" x14ac:dyDescent="0.3">
      <c r="A9675">
        <v>234273</v>
      </c>
      <c r="B9675">
        <v>44374.611435185187</v>
      </c>
    </row>
    <row r="9676" spans="1:2" x14ac:dyDescent="0.3">
      <c r="A9676">
        <v>234274</v>
      </c>
      <c r="B9676">
        <v>44299.677372685182</v>
      </c>
    </row>
    <row r="9677" spans="1:2" x14ac:dyDescent="0.3">
      <c r="A9677">
        <v>234315</v>
      </c>
      <c r="B9677">
        <v>44359.704791666663</v>
      </c>
    </row>
    <row r="9678" spans="1:2" x14ac:dyDescent="0.3">
      <c r="A9678">
        <v>234339</v>
      </c>
      <c r="B9678">
        <v>44302.963784722226</v>
      </c>
    </row>
    <row r="9679" spans="1:2" x14ac:dyDescent="0.3">
      <c r="A9679">
        <v>234357</v>
      </c>
      <c r="B9679">
        <v>44311.538217592592</v>
      </c>
    </row>
    <row r="9680" spans="1:2" x14ac:dyDescent="0.3">
      <c r="A9680">
        <v>234386</v>
      </c>
      <c r="B9680">
        <v>44307.129236111112</v>
      </c>
    </row>
    <row r="9681" spans="1:2" x14ac:dyDescent="0.3">
      <c r="A9681">
        <v>234415</v>
      </c>
      <c r="B9681">
        <v>44373.488055555557</v>
      </c>
    </row>
    <row r="9682" spans="1:2" x14ac:dyDescent="0.3">
      <c r="A9682">
        <v>234449</v>
      </c>
      <c r="B9682">
        <v>44382.68546296296</v>
      </c>
    </row>
    <row r="9683" spans="1:2" x14ac:dyDescent="0.3">
      <c r="A9683">
        <v>234466</v>
      </c>
      <c r="B9683">
        <v>44311.677002314813</v>
      </c>
    </row>
    <row r="9684" spans="1:2" x14ac:dyDescent="0.3">
      <c r="A9684">
        <v>234474</v>
      </c>
      <c r="B9684">
        <v>44301.73400462963</v>
      </c>
    </row>
    <row r="9685" spans="1:2" x14ac:dyDescent="0.3">
      <c r="A9685">
        <v>234511</v>
      </c>
      <c r="B9685">
        <v>44387.42527777778</v>
      </c>
    </row>
    <row r="9686" spans="1:2" x14ac:dyDescent="0.3">
      <c r="A9686">
        <v>234541</v>
      </c>
      <c r="B9686">
        <v>44366.213449074072</v>
      </c>
    </row>
    <row r="9687" spans="1:2" x14ac:dyDescent="0.3">
      <c r="A9687">
        <v>234561</v>
      </c>
      <c r="B9687">
        <v>44342.515555555554</v>
      </c>
    </row>
    <row r="9688" spans="1:2" x14ac:dyDescent="0.3">
      <c r="A9688">
        <v>234593</v>
      </c>
      <c r="B9688">
        <v>44345.531331018516</v>
      </c>
    </row>
    <row r="9689" spans="1:2" x14ac:dyDescent="0.3">
      <c r="A9689">
        <v>234625</v>
      </c>
      <c r="B9689">
        <v>44292.672523148147</v>
      </c>
    </row>
    <row r="9690" spans="1:2" x14ac:dyDescent="0.3">
      <c r="A9690">
        <v>234636</v>
      </c>
      <c r="B9690">
        <v>44310.822604166664</v>
      </c>
    </row>
    <row r="9691" spans="1:2" x14ac:dyDescent="0.3">
      <c r="A9691">
        <v>234713</v>
      </c>
      <c r="B9691">
        <v>44374.871145833335</v>
      </c>
    </row>
    <row r="9692" spans="1:2" x14ac:dyDescent="0.3">
      <c r="A9692">
        <v>234720</v>
      </c>
      <c r="B9692">
        <v>44299.85900462963</v>
      </c>
    </row>
    <row r="9693" spans="1:2" x14ac:dyDescent="0.3">
      <c r="A9693">
        <v>234762</v>
      </c>
      <c r="B9693">
        <v>44310.78633101852</v>
      </c>
    </row>
    <row r="9694" spans="1:2" x14ac:dyDescent="0.3">
      <c r="A9694">
        <v>234771</v>
      </c>
      <c r="B9694">
        <v>44308.597280092596</v>
      </c>
    </row>
    <row r="9695" spans="1:2" x14ac:dyDescent="0.3">
      <c r="A9695">
        <v>234772</v>
      </c>
      <c r="B9695">
        <v>44345.726724537039</v>
      </c>
    </row>
    <row r="9696" spans="1:2" x14ac:dyDescent="0.3">
      <c r="A9696">
        <v>234786</v>
      </c>
      <c r="B9696">
        <v>44316.478344907409</v>
      </c>
    </row>
    <row r="9697" spans="1:2" x14ac:dyDescent="0.3">
      <c r="A9697">
        <v>234787</v>
      </c>
      <c r="B9697">
        <v>44359.618715277778</v>
      </c>
    </row>
    <row r="9698" spans="1:2" x14ac:dyDescent="0.3">
      <c r="A9698">
        <v>234788</v>
      </c>
      <c r="B9698">
        <v>44311.091863425929</v>
      </c>
    </row>
    <row r="9699" spans="1:2" x14ac:dyDescent="0.3">
      <c r="A9699">
        <v>234810</v>
      </c>
      <c r="B9699">
        <v>44337.638541666667</v>
      </c>
    </row>
    <row r="9700" spans="1:2" x14ac:dyDescent="0.3">
      <c r="A9700">
        <v>234822</v>
      </c>
      <c r="B9700">
        <v>44306.140960648147</v>
      </c>
    </row>
    <row r="9701" spans="1:2" x14ac:dyDescent="0.3">
      <c r="A9701">
        <v>234828</v>
      </c>
      <c r="B9701">
        <v>44393.753020833334</v>
      </c>
    </row>
    <row r="9702" spans="1:2" x14ac:dyDescent="0.3">
      <c r="A9702">
        <v>234835</v>
      </c>
      <c r="B9702">
        <v>44345.559432870374</v>
      </c>
    </row>
    <row r="9703" spans="1:2" x14ac:dyDescent="0.3">
      <c r="A9703">
        <v>234844</v>
      </c>
      <c r="B9703">
        <v>44300.722280092596</v>
      </c>
    </row>
    <row r="9704" spans="1:2" x14ac:dyDescent="0.3">
      <c r="A9704">
        <v>234867</v>
      </c>
      <c r="B9704">
        <v>44296.963379629633</v>
      </c>
    </row>
    <row r="9705" spans="1:2" x14ac:dyDescent="0.3">
      <c r="A9705">
        <v>234872</v>
      </c>
      <c r="B9705">
        <v>44315.791851851849</v>
      </c>
    </row>
    <row r="9706" spans="1:2" x14ac:dyDescent="0.3">
      <c r="A9706">
        <v>234887</v>
      </c>
      <c r="B9706">
        <v>44344.443148148152</v>
      </c>
    </row>
    <row r="9707" spans="1:2" x14ac:dyDescent="0.3">
      <c r="A9707">
        <v>234938</v>
      </c>
      <c r="B9707">
        <v>44310.428993055553</v>
      </c>
    </row>
    <row r="9708" spans="1:2" x14ac:dyDescent="0.3">
      <c r="A9708">
        <v>234944</v>
      </c>
      <c r="B9708">
        <v>44347.582303240742</v>
      </c>
    </row>
    <row r="9709" spans="1:2" x14ac:dyDescent="0.3">
      <c r="A9709">
        <v>235005</v>
      </c>
      <c r="B9709">
        <v>44374.304120370369</v>
      </c>
    </row>
    <row r="9710" spans="1:2" x14ac:dyDescent="0.3">
      <c r="A9710">
        <v>235014</v>
      </c>
      <c r="B9710">
        <v>44373.199525462966</v>
      </c>
    </row>
    <row r="9711" spans="1:2" x14ac:dyDescent="0.3">
      <c r="A9711">
        <v>235032</v>
      </c>
      <c r="B9711">
        <v>44346.586331018516</v>
      </c>
    </row>
    <row r="9712" spans="1:2" x14ac:dyDescent="0.3">
      <c r="A9712">
        <v>235036</v>
      </c>
      <c r="B9712">
        <v>44316.690717592595</v>
      </c>
    </row>
    <row r="9713" spans="1:2" x14ac:dyDescent="0.3">
      <c r="A9713">
        <v>235052</v>
      </c>
      <c r="B9713">
        <v>44309.145821759259</v>
      </c>
    </row>
    <row r="9714" spans="1:2" x14ac:dyDescent="0.3">
      <c r="A9714">
        <v>235074</v>
      </c>
      <c r="B9714">
        <v>44309.7</v>
      </c>
    </row>
    <row r="9715" spans="1:2" x14ac:dyDescent="0.3">
      <c r="A9715">
        <v>235125</v>
      </c>
      <c r="B9715">
        <v>44387.232673611114</v>
      </c>
    </row>
    <row r="9716" spans="1:2" x14ac:dyDescent="0.3">
      <c r="A9716">
        <v>235131</v>
      </c>
      <c r="B9716">
        <v>44375.889351851853</v>
      </c>
    </row>
    <row r="9717" spans="1:2" x14ac:dyDescent="0.3">
      <c r="A9717">
        <v>235219</v>
      </c>
      <c r="B9717">
        <v>44320.211759259262</v>
      </c>
    </row>
    <row r="9718" spans="1:2" x14ac:dyDescent="0.3">
      <c r="A9718">
        <v>235246</v>
      </c>
      <c r="B9718">
        <v>44372.456493055557</v>
      </c>
    </row>
    <row r="9719" spans="1:2" x14ac:dyDescent="0.3">
      <c r="A9719">
        <v>235248</v>
      </c>
      <c r="B9719">
        <v>44347.594444444447</v>
      </c>
    </row>
    <row r="9720" spans="1:2" x14ac:dyDescent="0.3">
      <c r="A9720">
        <v>235298</v>
      </c>
      <c r="B9720">
        <v>44362.499780092592</v>
      </c>
    </row>
    <row r="9721" spans="1:2" x14ac:dyDescent="0.3">
      <c r="A9721">
        <v>235317</v>
      </c>
      <c r="B9721">
        <v>44316.298333333332</v>
      </c>
    </row>
    <row r="9722" spans="1:2" x14ac:dyDescent="0.3">
      <c r="A9722">
        <v>235321</v>
      </c>
      <c r="B9722">
        <v>44361.926562499997</v>
      </c>
    </row>
    <row r="9723" spans="1:2" x14ac:dyDescent="0.3">
      <c r="A9723">
        <v>235325</v>
      </c>
      <c r="B9723">
        <v>44374.50886574074</v>
      </c>
    </row>
    <row r="9724" spans="1:2" x14ac:dyDescent="0.3">
      <c r="A9724">
        <v>235326</v>
      </c>
      <c r="B9724">
        <v>44345.062002314815</v>
      </c>
    </row>
    <row r="9725" spans="1:2" x14ac:dyDescent="0.3">
      <c r="A9725">
        <v>235460</v>
      </c>
      <c r="B9725">
        <v>44352.743831018517</v>
      </c>
    </row>
    <row r="9726" spans="1:2" x14ac:dyDescent="0.3">
      <c r="A9726">
        <v>235471</v>
      </c>
      <c r="B9726">
        <v>44398.642997685187</v>
      </c>
    </row>
    <row r="9727" spans="1:2" x14ac:dyDescent="0.3">
      <c r="A9727">
        <v>235472</v>
      </c>
      <c r="B9727">
        <v>44309.861030092594</v>
      </c>
    </row>
    <row r="9728" spans="1:2" x14ac:dyDescent="0.3">
      <c r="A9728">
        <v>235484</v>
      </c>
      <c r="B9728">
        <v>44286.670497685183</v>
      </c>
    </row>
    <row r="9729" spans="1:2" x14ac:dyDescent="0.3">
      <c r="A9729">
        <v>235487</v>
      </c>
      <c r="B9729">
        <v>44310.09710648148</v>
      </c>
    </row>
    <row r="9730" spans="1:2" x14ac:dyDescent="0.3">
      <c r="A9730">
        <v>235583</v>
      </c>
      <c r="B9730">
        <v>44314.764351851853</v>
      </c>
    </row>
    <row r="9731" spans="1:2" x14ac:dyDescent="0.3">
      <c r="A9731">
        <v>235584</v>
      </c>
      <c r="B9731">
        <v>44373.848483796297</v>
      </c>
    </row>
    <row r="9732" spans="1:2" x14ac:dyDescent="0.3">
      <c r="A9732">
        <v>235597</v>
      </c>
      <c r="B9732">
        <v>44345.838333333333</v>
      </c>
    </row>
    <row r="9733" spans="1:2" x14ac:dyDescent="0.3">
      <c r="A9733">
        <v>235627</v>
      </c>
      <c r="B9733">
        <v>44345.654317129629</v>
      </c>
    </row>
    <row r="9734" spans="1:2" x14ac:dyDescent="0.3">
      <c r="A9734">
        <v>235637</v>
      </c>
      <c r="B9734">
        <v>44388.693148148152</v>
      </c>
    </row>
    <row r="9735" spans="1:2" x14ac:dyDescent="0.3">
      <c r="A9735">
        <v>235696</v>
      </c>
      <c r="B9735">
        <v>44345.23028935185</v>
      </c>
    </row>
    <row r="9736" spans="1:2" x14ac:dyDescent="0.3">
      <c r="A9736">
        <v>235698</v>
      </c>
      <c r="B9736">
        <v>44372.669282407405</v>
      </c>
    </row>
    <row r="9737" spans="1:2" x14ac:dyDescent="0.3">
      <c r="A9737">
        <v>235721</v>
      </c>
      <c r="B9737">
        <v>44313.067662037036</v>
      </c>
    </row>
    <row r="9738" spans="1:2" x14ac:dyDescent="0.3">
      <c r="A9738">
        <v>235724</v>
      </c>
      <c r="B9738">
        <v>44376.60496527778</v>
      </c>
    </row>
    <row r="9739" spans="1:2" x14ac:dyDescent="0.3">
      <c r="A9739">
        <v>235728</v>
      </c>
      <c r="B9739">
        <v>44360.104189814818</v>
      </c>
    </row>
    <row r="9740" spans="1:2" x14ac:dyDescent="0.3">
      <c r="A9740">
        <v>235762</v>
      </c>
      <c r="B9740">
        <v>44296.566932870373</v>
      </c>
    </row>
    <row r="9741" spans="1:2" x14ac:dyDescent="0.3">
      <c r="A9741">
        <v>235765</v>
      </c>
      <c r="B9741">
        <v>44319.641331018516</v>
      </c>
    </row>
    <row r="9742" spans="1:2" x14ac:dyDescent="0.3">
      <c r="A9742">
        <v>235799</v>
      </c>
      <c r="B9742">
        <v>44314.719039351854</v>
      </c>
    </row>
    <row r="9743" spans="1:2" x14ac:dyDescent="0.3">
      <c r="A9743">
        <v>235831</v>
      </c>
      <c r="B9743">
        <v>44377.297002314815</v>
      </c>
    </row>
    <row r="9744" spans="1:2" x14ac:dyDescent="0.3">
      <c r="A9744">
        <v>235860</v>
      </c>
      <c r="B9744">
        <v>44394.568067129629</v>
      </c>
    </row>
    <row r="9745" spans="1:2" x14ac:dyDescent="0.3">
      <c r="A9745">
        <v>235925</v>
      </c>
      <c r="B9745">
        <v>44374.976041666669</v>
      </c>
    </row>
    <row r="9746" spans="1:2" x14ac:dyDescent="0.3">
      <c r="A9746">
        <v>235975</v>
      </c>
      <c r="B9746">
        <v>44387.615474537037</v>
      </c>
    </row>
    <row r="9747" spans="1:2" x14ac:dyDescent="0.3">
      <c r="A9747">
        <v>236003</v>
      </c>
      <c r="B9747">
        <v>44341.760706018518</v>
      </c>
    </row>
    <row r="9748" spans="1:2" x14ac:dyDescent="0.3">
      <c r="A9748">
        <v>236039</v>
      </c>
      <c r="B9748">
        <v>44352.495868055557</v>
      </c>
    </row>
    <row r="9749" spans="1:2" x14ac:dyDescent="0.3">
      <c r="A9749">
        <v>236082</v>
      </c>
      <c r="B9749">
        <v>44307.6559375</v>
      </c>
    </row>
    <row r="9750" spans="1:2" x14ac:dyDescent="0.3">
      <c r="A9750">
        <v>236132</v>
      </c>
      <c r="B9750">
        <v>44385.819768518515</v>
      </c>
    </row>
    <row r="9751" spans="1:2" x14ac:dyDescent="0.3">
      <c r="A9751">
        <v>236157</v>
      </c>
      <c r="B9751">
        <v>44304.035312499997</v>
      </c>
    </row>
    <row r="9752" spans="1:2" x14ac:dyDescent="0.3">
      <c r="A9752">
        <v>236174</v>
      </c>
      <c r="B9752">
        <v>44391.87195601852</v>
      </c>
    </row>
    <row r="9753" spans="1:2" x14ac:dyDescent="0.3">
      <c r="A9753">
        <v>236272</v>
      </c>
      <c r="B9753">
        <v>44401.605370370373</v>
      </c>
    </row>
    <row r="9754" spans="1:2" x14ac:dyDescent="0.3">
      <c r="A9754">
        <v>236284</v>
      </c>
      <c r="B9754">
        <v>44311.646631944444</v>
      </c>
    </row>
    <row r="9755" spans="1:2" x14ac:dyDescent="0.3">
      <c r="A9755">
        <v>236317</v>
      </c>
      <c r="B9755">
        <v>44376.494525462964</v>
      </c>
    </row>
    <row r="9756" spans="1:2" x14ac:dyDescent="0.3">
      <c r="A9756">
        <v>236330</v>
      </c>
      <c r="B9756">
        <v>44305.727939814817</v>
      </c>
    </row>
    <row r="9757" spans="1:2" x14ac:dyDescent="0.3">
      <c r="A9757">
        <v>236364</v>
      </c>
      <c r="B9757">
        <v>44295.765960648147</v>
      </c>
    </row>
    <row r="9758" spans="1:2" x14ac:dyDescent="0.3">
      <c r="A9758">
        <v>236447</v>
      </c>
      <c r="B9758">
        <v>44316.398240740738</v>
      </c>
    </row>
    <row r="9759" spans="1:2" x14ac:dyDescent="0.3">
      <c r="A9759">
        <v>236459</v>
      </c>
      <c r="B9759">
        <v>44386.08797453704</v>
      </c>
    </row>
    <row r="9760" spans="1:2" x14ac:dyDescent="0.3">
      <c r="A9760">
        <v>236502</v>
      </c>
      <c r="B9760">
        <v>44392.613055555557</v>
      </c>
    </row>
    <row r="9761" spans="1:2" x14ac:dyDescent="0.3">
      <c r="A9761">
        <v>236645</v>
      </c>
      <c r="B9761">
        <v>44342.740474537037</v>
      </c>
    </row>
    <row r="9762" spans="1:2" x14ac:dyDescent="0.3">
      <c r="A9762">
        <v>236693</v>
      </c>
      <c r="B9762">
        <v>44337.153912037036</v>
      </c>
    </row>
    <row r="9763" spans="1:2" x14ac:dyDescent="0.3">
      <c r="A9763">
        <v>236697</v>
      </c>
      <c r="B9763">
        <v>44342.943553240744</v>
      </c>
    </row>
    <row r="9764" spans="1:2" x14ac:dyDescent="0.3">
      <c r="A9764">
        <v>236743</v>
      </c>
      <c r="B9764">
        <v>44321.609814814816</v>
      </c>
    </row>
    <row r="9765" spans="1:2" x14ac:dyDescent="0.3">
      <c r="A9765">
        <v>236752</v>
      </c>
      <c r="B9765">
        <v>44309.834733796299</v>
      </c>
    </row>
    <row r="9766" spans="1:2" x14ac:dyDescent="0.3">
      <c r="A9766">
        <v>236760</v>
      </c>
      <c r="B9766">
        <v>44336.811273148145</v>
      </c>
    </row>
    <row r="9767" spans="1:2" x14ac:dyDescent="0.3">
      <c r="A9767">
        <v>236779</v>
      </c>
      <c r="B9767">
        <v>44341.917662037034</v>
      </c>
    </row>
    <row r="9768" spans="1:2" x14ac:dyDescent="0.3">
      <c r="A9768">
        <v>236782</v>
      </c>
      <c r="B9768">
        <v>44384.77244212963</v>
      </c>
    </row>
    <row r="9769" spans="1:2" x14ac:dyDescent="0.3">
      <c r="A9769">
        <v>236853</v>
      </c>
      <c r="B9769">
        <v>44375.776076388887</v>
      </c>
    </row>
    <row r="9770" spans="1:2" x14ac:dyDescent="0.3">
      <c r="A9770">
        <v>236856</v>
      </c>
      <c r="B9770">
        <v>44295.86346064815</v>
      </c>
    </row>
    <row r="9771" spans="1:2" x14ac:dyDescent="0.3">
      <c r="A9771">
        <v>236887</v>
      </c>
      <c r="B9771">
        <v>44312.918067129627</v>
      </c>
    </row>
    <row r="9772" spans="1:2" x14ac:dyDescent="0.3">
      <c r="A9772">
        <v>236932</v>
      </c>
      <c r="B9772">
        <v>44380.272037037037</v>
      </c>
    </row>
    <row r="9773" spans="1:2" x14ac:dyDescent="0.3">
      <c r="A9773">
        <v>236945</v>
      </c>
      <c r="B9773">
        <v>44340.575428240743</v>
      </c>
    </row>
    <row r="9774" spans="1:2" x14ac:dyDescent="0.3">
      <c r="A9774">
        <v>237015</v>
      </c>
      <c r="B9774">
        <v>44388.662002314813</v>
      </c>
    </row>
    <row r="9775" spans="1:2" x14ac:dyDescent="0.3">
      <c r="A9775">
        <v>237024</v>
      </c>
      <c r="B9775">
        <v>44375.955289351848</v>
      </c>
    </row>
    <row r="9776" spans="1:2" x14ac:dyDescent="0.3">
      <c r="A9776">
        <v>237035</v>
      </c>
      <c r="B9776">
        <v>44433.737245370372</v>
      </c>
    </row>
    <row r="9777" spans="1:2" x14ac:dyDescent="0.3">
      <c r="A9777">
        <v>237036</v>
      </c>
      <c r="B9777">
        <v>44315.491689814815</v>
      </c>
    </row>
    <row r="9778" spans="1:2" x14ac:dyDescent="0.3">
      <c r="A9778">
        <v>237047</v>
      </c>
      <c r="B9778">
        <v>44344.90997685185</v>
      </c>
    </row>
    <row r="9779" spans="1:2" x14ac:dyDescent="0.3">
      <c r="A9779">
        <v>237049</v>
      </c>
      <c r="B9779">
        <v>44312.657546296294</v>
      </c>
    </row>
    <row r="9780" spans="1:2" x14ac:dyDescent="0.3">
      <c r="A9780">
        <v>237059</v>
      </c>
      <c r="B9780">
        <v>44346.817013888889</v>
      </c>
    </row>
    <row r="9781" spans="1:2" x14ac:dyDescent="0.3">
      <c r="A9781">
        <v>237082</v>
      </c>
      <c r="B9781">
        <v>44372.622002314813</v>
      </c>
    </row>
    <row r="9782" spans="1:2" x14ac:dyDescent="0.3">
      <c r="A9782">
        <v>237111</v>
      </c>
      <c r="B9782">
        <v>44341.748159722221</v>
      </c>
    </row>
    <row r="9783" spans="1:2" x14ac:dyDescent="0.3">
      <c r="A9783">
        <v>237119</v>
      </c>
      <c r="B9783">
        <v>44343.60050925926</v>
      </c>
    </row>
    <row r="9784" spans="1:2" x14ac:dyDescent="0.3">
      <c r="A9784">
        <v>237122</v>
      </c>
      <c r="B9784">
        <v>44359.807002314818</v>
      </c>
    </row>
    <row r="9785" spans="1:2" x14ac:dyDescent="0.3">
      <c r="A9785">
        <v>237179</v>
      </c>
      <c r="B9785">
        <v>44382.627210648148</v>
      </c>
    </row>
    <row r="9786" spans="1:2" x14ac:dyDescent="0.3">
      <c r="A9786">
        <v>237202</v>
      </c>
      <c r="B9786">
        <v>44376.757870370369</v>
      </c>
    </row>
    <row r="9787" spans="1:2" x14ac:dyDescent="0.3">
      <c r="A9787">
        <v>237203</v>
      </c>
      <c r="B9787">
        <v>44388.777291666665</v>
      </c>
    </row>
    <row r="9788" spans="1:2" x14ac:dyDescent="0.3">
      <c r="A9788">
        <v>237219</v>
      </c>
      <c r="B9788">
        <v>44312.587997685187</v>
      </c>
    </row>
    <row r="9789" spans="1:2" x14ac:dyDescent="0.3">
      <c r="A9789">
        <v>237229</v>
      </c>
      <c r="B9789">
        <v>44310.83797453704</v>
      </c>
    </row>
    <row r="9790" spans="1:2" x14ac:dyDescent="0.3">
      <c r="A9790">
        <v>237255</v>
      </c>
      <c r="B9790">
        <v>44303.772037037037</v>
      </c>
    </row>
    <row r="9791" spans="1:2" x14ac:dyDescent="0.3">
      <c r="A9791">
        <v>237304</v>
      </c>
      <c r="B9791">
        <v>44319.655127314814</v>
      </c>
    </row>
    <row r="9792" spans="1:2" x14ac:dyDescent="0.3">
      <c r="A9792">
        <v>237367</v>
      </c>
      <c r="B9792">
        <v>44286.302372685182</v>
      </c>
    </row>
    <row r="9793" spans="1:2" x14ac:dyDescent="0.3">
      <c r="A9793">
        <v>237369</v>
      </c>
      <c r="B9793">
        <v>44311.657546296294</v>
      </c>
    </row>
    <row r="9794" spans="1:2" x14ac:dyDescent="0.3">
      <c r="A9794">
        <v>237402</v>
      </c>
      <c r="B9794">
        <v>44338.4143287037</v>
      </c>
    </row>
    <row r="9795" spans="1:2" x14ac:dyDescent="0.3">
      <c r="A9795">
        <v>237416</v>
      </c>
      <c r="B9795">
        <v>44376.779317129629</v>
      </c>
    </row>
    <row r="9796" spans="1:2" x14ac:dyDescent="0.3">
      <c r="A9796">
        <v>237427</v>
      </c>
      <c r="B9796">
        <v>44341.792256944442</v>
      </c>
    </row>
    <row r="9797" spans="1:2" x14ac:dyDescent="0.3">
      <c r="A9797">
        <v>237431</v>
      </c>
      <c r="B9797">
        <v>44312.833518518521</v>
      </c>
    </row>
    <row r="9798" spans="1:2" x14ac:dyDescent="0.3">
      <c r="A9798">
        <v>237441</v>
      </c>
      <c r="B9798">
        <v>44302.540231481478</v>
      </c>
    </row>
    <row r="9799" spans="1:2" x14ac:dyDescent="0.3">
      <c r="A9799">
        <v>237457</v>
      </c>
      <c r="B9799">
        <v>44345.150613425925</v>
      </c>
    </row>
    <row r="9800" spans="1:2" x14ac:dyDescent="0.3">
      <c r="A9800">
        <v>237474</v>
      </c>
      <c r="B9800">
        <v>44312.430208333331</v>
      </c>
    </row>
    <row r="9801" spans="1:2" x14ac:dyDescent="0.3">
      <c r="A9801">
        <v>237495</v>
      </c>
      <c r="B9801">
        <v>44394.425000000003</v>
      </c>
    </row>
    <row r="9802" spans="1:2" x14ac:dyDescent="0.3">
      <c r="A9802">
        <v>237532</v>
      </c>
      <c r="B9802">
        <v>44412.638541666667</v>
      </c>
    </row>
    <row r="9803" spans="1:2" x14ac:dyDescent="0.3">
      <c r="A9803">
        <v>237534</v>
      </c>
      <c r="B9803">
        <v>44308.035787037035</v>
      </c>
    </row>
    <row r="9804" spans="1:2" x14ac:dyDescent="0.3">
      <c r="A9804">
        <v>237547</v>
      </c>
      <c r="B9804">
        <v>44363.885300925926</v>
      </c>
    </row>
    <row r="9805" spans="1:2" x14ac:dyDescent="0.3">
      <c r="A9805">
        <v>237561</v>
      </c>
      <c r="B9805">
        <v>44303.404722222222</v>
      </c>
    </row>
    <row r="9806" spans="1:2" x14ac:dyDescent="0.3">
      <c r="A9806">
        <v>237575</v>
      </c>
      <c r="B9806">
        <v>44371.964988425927</v>
      </c>
    </row>
    <row r="9807" spans="1:2" x14ac:dyDescent="0.3">
      <c r="A9807">
        <v>237584</v>
      </c>
      <c r="B9807">
        <v>44298.075995370367</v>
      </c>
    </row>
    <row r="9808" spans="1:2" x14ac:dyDescent="0.3">
      <c r="A9808">
        <v>237632</v>
      </c>
      <c r="B9808">
        <v>44375.905127314814</v>
      </c>
    </row>
    <row r="9809" spans="1:2" x14ac:dyDescent="0.3">
      <c r="A9809">
        <v>237633</v>
      </c>
      <c r="B9809">
        <v>44342.228750000002</v>
      </c>
    </row>
    <row r="9810" spans="1:2" x14ac:dyDescent="0.3">
      <c r="A9810">
        <v>237674</v>
      </c>
      <c r="B9810">
        <v>44310.473553240743</v>
      </c>
    </row>
    <row r="9811" spans="1:2" x14ac:dyDescent="0.3">
      <c r="A9811">
        <v>237693</v>
      </c>
      <c r="B9811">
        <v>44343.783761574072</v>
      </c>
    </row>
    <row r="9812" spans="1:2" x14ac:dyDescent="0.3">
      <c r="A9812">
        <v>237696</v>
      </c>
      <c r="B9812">
        <v>44371.52648148148</v>
      </c>
    </row>
    <row r="9813" spans="1:2" x14ac:dyDescent="0.3">
      <c r="A9813">
        <v>237701</v>
      </c>
      <c r="B9813">
        <v>44386.882337962961</v>
      </c>
    </row>
    <row r="9814" spans="1:2" x14ac:dyDescent="0.3">
      <c r="A9814">
        <v>237740</v>
      </c>
      <c r="B9814">
        <v>44398.691527777781</v>
      </c>
    </row>
    <row r="9815" spans="1:2" x14ac:dyDescent="0.3">
      <c r="A9815">
        <v>237746</v>
      </c>
      <c r="B9815">
        <v>44332.839189814818</v>
      </c>
    </row>
    <row r="9816" spans="1:2" x14ac:dyDescent="0.3">
      <c r="A9816">
        <v>237752</v>
      </c>
      <c r="B9816">
        <v>44345.893391203703</v>
      </c>
    </row>
    <row r="9817" spans="1:2" x14ac:dyDescent="0.3">
      <c r="A9817">
        <v>237789</v>
      </c>
      <c r="B9817">
        <v>44400.60738425926</v>
      </c>
    </row>
    <row r="9818" spans="1:2" x14ac:dyDescent="0.3">
      <c r="A9818">
        <v>237845</v>
      </c>
      <c r="B9818">
        <v>44335.06046296296</v>
      </c>
    </row>
    <row r="9819" spans="1:2" x14ac:dyDescent="0.3">
      <c r="A9819">
        <v>237848</v>
      </c>
      <c r="B9819">
        <v>44372.421712962961</v>
      </c>
    </row>
    <row r="9820" spans="1:2" x14ac:dyDescent="0.3">
      <c r="A9820">
        <v>237851</v>
      </c>
      <c r="B9820">
        <v>44311.422465277778</v>
      </c>
    </row>
    <row r="9821" spans="1:2" x14ac:dyDescent="0.3">
      <c r="A9821">
        <v>237855</v>
      </c>
      <c r="B9821">
        <v>44341.714999999997</v>
      </c>
    </row>
    <row r="9822" spans="1:2" x14ac:dyDescent="0.3">
      <c r="A9822">
        <v>237870</v>
      </c>
      <c r="B9822">
        <v>44347.689502314817</v>
      </c>
    </row>
    <row r="9823" spans="1:2" x14ac:dyDescent="0.3">
      <c r="A9823">
        <v>237900</v>
      </c>
      <c r="B9823">
        <v>44424.877210648148</v>
      </c>
    </row>
    <row r="9824" spans="1:2" x14ac:dyDescent="0.3">
      <c r="A9824">
        <v>237904</v>
      </c>
      <c r="B9824">
        <v>44374.713854166665</v>
      </c>
    </row>
    <row r="9825" spans="1:2" x14ac:dyDescent="0.3">
      <c r="A9825">
        <v>237913</v>
      </c>
      <c r="B9825">
        <v>44336.729155092595</v>
      </c>
    </row>
    <row r="9826" spans="1:2" x14ac:dyDescent="0.3">
      <c r="A9826">
        <v>237920</v>
      </c>
      <c r="B9826">
        <v>44405.72388888889</v>
      </c>
    </row>
    <row r="9827" spans="1:2" x14ac:dyDescent="0.3">
      <c r="A9827">
        <v>237930</v>
      </c>
      <c r="B9827">
        <v>44346.763136574074</v>
      </c>
    </row>
    <row r="9828" spans="1:2" x14ac:dyDescent="0.3">
      <c r="A9828">
        <v>237933</v>
      </c>
      <c r="B9828">
        <v>44373.042997685188</v>
      </c>
    </row>
    <row r="9829" spans="1:2" x14ac:dyDescent="0.3">
      <c r="A9829">
        <v>237934</v>
      </c>
      <c r="B9829">
        <v>44374.920092592591</v>
      </c>
    </row>
    <row r="9830" spans="1:2" x14ac:dyDescent="0.3">
      <c r="A9830">
        <v>237942</v>
      </c>
      <c r="B9830">
        <v>44305.711354166669</v>
      </c>
    </row>
    <row r="9831" spans="1:2" x14ac:dyDescent="0.3">
      <c r="A9831">
        <v>237976</v>
      </c>
      <c r="B9831">
        <v>44384.957708333335</v>
      </c>
    </row>
    <row r="9832" spans="1:2" x14ac:dyDescent="0.3">
      <c r="A9832">
        <v>237991</v>
      </c>
      <c r="B9832">
        <v>44332.791851851849</v>
      </c>
    </row>
    <row r="9833" spans="1:2" x14ac:dyDescent="0.3">
      <c r="A9833">
        <v>238018</v>
      </c>
      <c r="B9833">
        <v>44360.355208333334</v>
      </c>
    </row>
    <row r="9834" spans="1:2" x14ac:dyDescent="0.3">
      <c r="A9834">
        <v>238071</v>
      </c>
      <c r="B9834">
        <v>44322.546712962961</v>
      </c>
    </row>
    <row r="9835" spans="1:2" x14ac:dyDescent="0.3">
      <c r="A9835">
        <v>238113</v>
      </c>
      <c r="B9835">
        <v>44341.736840277779</v>
      </c>
    </row>
    <row r="9836" spans="1:2" x14ac:dyDescent="0.3">
      <c r="A9836">
        <v>238133</v>
      </c>
      <c r="B9836">
        <v>44308.691527777781</v>
      </c>
    </row>
    <row r="9837" spans="1:2" x14ac:dyDescent="0.3">
      <c r="A9837">
        <v>238201</v>
      </c>
      <c r="B9837">
        <v>44317.791851851849</v>
      </c>
    </row>
    <row r="9838" spans="1:2" x14ac:dyDescent="0.3">
      <c r="A9838">
        <v>238208</v>
      </c>
      <c r="B9838">
        <v>44372.723078703704</v>
      </c>
    </row>
    <row r="9839" spans="1:2" x14ac:dyDescent="0.3">
      <c r="A9839">
        <v>238239</v>
      </c>
      <c r="B9839">
        <v>44344.940717592595</v>
      </c>
    </row>
    <row r="9840" spans="1:2" x14ac:dyDescent="0.3">
      <c r="A9840">
        <v>238252</v>
      </c>
      <c r="B9840">
        <v>44339.591932870368</v>
      </c>
    </row>
    <row r="9841" spans="1:2" x14ac:dyDescent="0.3">
      <c r="A9841">
        <v>238267</v>
      </c>
      <c r="B9841">
        <v>44376.945173611108</v>
      </c>
    </row>
    <row r="9842" spans="1:2" x14ac:dyDescent="0.3">
      <c r="A9842">
        <v>238309</v>
      </c>
      <c r="B9842">
        <v>44393.63045138889</v>
      </c>
    </row>
    <row r="9843" spans="1:2" x14ac:dyDescent="0.3">
      <c r="A9843">
        <v>238316</v>
      </c>
      <c r="B9843">
        <v>44349.899861111109</v>
      </c>
    </row>
    <row r="9844" spans="1:2" x14ac:dyDescent="0.3">
      <c r="A9844">
        <v>238349</v>
      </c>
      <c r="B9844">
        <v>44298.344849537039</v>
      </c>
    </row>
    <row r="9845" spans="1:2" x14ac:dyDescent="0.3">
      <c r="A9845">
        <v>238356</v>
      </c>
      <c r="B9845">
        <v>44314.811678240738</v>
      </c>
    </row>
    <row r="9846" spans="1:2" x14ac:dyDescent="0.3">
      <c r="A9846">
        <v>238365</v>
      </c>
      <c r="B9846">
        <v>44320.755046296297</v>
      </c>
    </row>
    <row r="9847" spans="1:2" x14ac:dyDescent="0.3">
      <c r="A9847">
        <v>238366</v>
      </c>
      <c r="B9847">
        <v>44314.816122685188</v>
      </c>
    </row>
    <row r="9848" spans="1:2" x14ac:dyDescent="0.3">
      <c r="A9848">
        <v>238384</v>
      </c>
      <c r="B9848">
        <v>44310.723078703704</v>
      </c>
    </row>
    <row r="9849" spans="1:2" x14ac:dyDescent="0.3">
      <c r="A9849">
        <v>238396</v>
      </c>
      <c r="B9849">
        <v>44346.839583333334</v>
      </c>
    </row>
    <row r="9850" spans="1:2" x14ac:dyDescent="0.3">
      <c r="A9850">
        <v>238404</v>
      </c>
      <c r="B9850">
        <v>44380.315439814818</v>
      </c>
    </row>
    <row r="9851" spans="1:2" x14ac:dyDescent="0.3">
      <c r="A9851">
        <v>238437</v>
      </c>
      <c r="B9851">
        <v>44375.4925</v>
      </c>
    </row>
    <row r="9852" spans="1:2" x14ac:dyDescent="0.3">
      <c r="A9852">
        <v>238440</v>
      </c>
      <c r="B9852">
        <v>44288.649456018517</v>
      </c>
    </row>
    <row r="9853" spans="1:2" x14ac:dyDescent="0.3">
      <c r="A9853">
        <v>238443</v>
      </c>
      <c r="B9853">
        <v>44372.620335648149</v>
      </c>
    </row>
    <row r="9854" spans="1:2" x14ac:dyDescent="0.3">
      <c r="A9854">
        <v>238448</v>
      </c>
      <c r="B9854">
        <v>44311.061493055553</v>
      </c>
    </row>
    <row r="9855" spans="1:2" x14ac:dyDescent="0.3">
      <c r="A9855">
        <v>238480</v>
      </c>
      <c r="B9855">
        <v>44294.637731481482</v>
      </c>
    </row>
    <row r="9856" spans="1:2" x14ac:dyDescent="0.3">
      <c r="A9856">
        <v>238569</v>
      </c>
      <c r="B9856">
        <v>44300.457303240742</v>
      </c>
    </row>
    <row r="9857" spans="1:2" x14ac:dyDescent="0.3">
      <c r="A9857">
        <v>238604</v>
      </c>
      <c r="B9857">
        <v>44310.505381944444</v>
      </c>
    </row>
    <row r="9858" spans="1:2" x14ac:dyDescent="0.3">
      <c r="A9858">
        <v>238658</v>
      </c>
      <c r="B9858">
        <v>44306.937488425923</v>
      </c>
    </row>
    <row r="9859" spans="1:2" x14ac:dyDescent="0.3">
      <c r="A9859">
        <v>238711</v>
      </c>
      <c r="B9859">
        <v>44365.764351851853</v>
      </c>
    </row>
    <row r="9860" spans="1:2" x14ac:dyDescent="0.3">
      <c r="A9860">
        <v>238713</v>
      </c>
      <c r="B9860">
        <v>44318.576469907406</v>
      </c>
    </row>
    <row r="9861" spans="1:2" x14ac:dyDescent="0.3">
      <c r="A9861">
        <v>238728</v>
      </c>
      <c r="B9861">
        <v>44353.857569444444</v>
      </c>
    </row>
    <row r="9862" spans="1:2" x14ac:dyDescent="0.3">
      <c r="A9862">
        <v>238740</v>
      </c>
      <c r="B9862">
        <v>44303.605775462966</v>
      </c>
    </row>
    <row r="9863" spans="1:2" x14ac:dyDescent="0.3">
      <c r="A9863">
        <v>238756</v>
      </c>
      <c r="B9863">
        <v>44316.633275462962</v>
      </c>
    </row>
    <row r="9864" spans="1:2" x14ac:dyDescent="0.3">
      <c r="A9864">
        <v>238840</v>
      </c>
      <c r="B9864">
        <v>44303.642581018517</v>
      </c>
    </row>
    <row r="9865" spans="1:2" x14ac:dyDescent="0.3">
      <c r="A9865">
        <v>238848</v>
      </c>
      <c r="B9865">
        <v>44302.608194444445</v>
      </c>
    </row>
    <row r="9866" spans="1:2" x14ac:dyDescent="0.3">
      <c r="A9866">
        <v>238863</v>
      </c>
      <c r="B9866">
        <v>44373.736840277779</v>
      </c>
    </row>
    <row r="9867" spans="1:2" x14ac:dyDescent="0.3">
      <c r="A9867">
        <v>238906</v>
      </c>
      <c r="B9867">
        <v>44297.820983796293</v>
      </c>
    </row>
    <row r="9868" spans="1:2" x14ac:dyDescent="0.3">
      <c r="A9868">
        <v>238909</v>
      </c>
      <c r="B9868">
        <v>44310.537187499998</v>
      </c>
    </row>
    <row r="9869" spans="1:2" x14ac:dyDescent="0.3">
      <c r="A9869">
        <v>238929</v>
      </c>
      <c r="B9869">
        <v>44366.862245370372</v>
      </c>
    </row>
    <row r="9870" spans="1:2" x14ac:dyDescent="0.3">
      <c r="A9870">
        <v>238970</v>
      </c>
      <c r="B9870">
        <v>44288.758680555555</v>
      </c>
    </row>
    <row r="9871" spans="1:2" x14ac:dyDescent="0.3">
      <c r="A9871">
        <v>239005</v>
      </c>
      <c r="B9871">
        <v>44376.674537037034</v>
      </c>
    </row>
    <row r="9872" spans="1:2" x14ac:dyDescent="0.3">
      <c r="A9872">
        <v>239008</v>
      </c>
      <c r="B9872">
        <v>44304.504780092589</v>
      </c>
    </row>
    <row r="9873" spans="1:2" x14ac:dyDescent="0.3">
      <c r="A9873">
        <v>239049</v>
      </c>
      <c r="B9873">
        <v>44412.778912037036</v>
      </c>
    </row>
    <row r="9874" spans="1:2" x14ac:dyDescent="0.3">
      <c r="A9874">
        <v>239068</v>
      </c>
      <c r="B9874">
        <v>44332.740474537037</v>
      </c>
    </row>
    <row r="9875" spans="1:2" x14ac:dyDescent="0.3">
      <c r="A9875">
        <v>239100</v>
      </c>
      <c r="B9875">
        <v>44309.805208333331</v>
      </c>
    </row>
    <row r="9876" spans="1:2" x14ac:dyDescent="0.3">
      <c r="A9876">
        <v>239121</v>
      </c>
      <c r="B9876">
        <v>44326.6955787037</v>
      </c>
    </row>
    <row r="9877" spans="1:2" x14ac:dyDescent="0.3">
      <c r="A9877">
        <v>239149</v>
      </c>
      <c r="B9877">
        <v>44345.648912037039</v>
      </c>
    </row>
    <row r="9878" spans="1:2" x14ac:dyDescent="0.3">
      <c r="A9878">
        <v>239150</v>
      </c>
      <c r="B9878">
        <v>44304.803587962961</v>
      </c>
    </row>
    <row r="9879" spans="1:2" x14ac:dyDescent="0.3">
      <c r="A9879">
        <v>239214</v>
      </c>
      <c r="B9879">
        <v>44286.05196759259</v>
      </c>
    </row>
    <row r="9880" spans="1:2" x14ac:dyDescent="0.3">
      <c r="A9880">
        <v>239227</v>
      </c>
      <c r="B9880">
        <v>44342.095671296294</v>
      </c>
    </row>
    <row r="9881" spans="1:2" x14ac:dyDescent="0.3">
      <c r="A9881">
        <v>239229</v>
      </c>
      <c r="B9881">
        <v>44316.727129629631</v>
      </c>
    </row>
    <row r="9882" spans="1:2" x14ac:dyDescent="0.3">
      <c r="A9882">
        <v>239243</v>
      </c>
      <c r="B9882">
        <v>44308.369930555556</v>
      </c>
    </row>
    <row r="9883" spans="1:2" x14ac:dyDescent="0.3">
      <c r="A9883">
        <v>239287</v>
      </c>
      <c r="B9883">
        <v>44291.813703703701</v>
      </c>
    </row>
    <row r="9884" spans="1:2" x14ac:dyDescent="0.3">
      <c r="A9884">
        <v>239293</v>
      </c>
      <c r="B9884">
        <v>44350.778912037036</v>
      </c>
    </row>
    <row r="9885" spans="1:2" x14ac:dyDescent="0.3">
      <c r="A9885">
        <v>239336</v>
      </c>
      <c r="B9885">
        <v>44374.890150462961</v>
      </c>
    </row>
    <row r="9886" spans="1:2" x14ac:dyDescent="0.3">
      <c r="A9886">
        <v>239340</v>
      </c>
      <c r="B9886">
        <v>44356.852939814817</v>
      </c>
    </row>
    <row r="9887" spans="1:2" x14ac:dyDescent="0.3">
      <c r="A9887">
        <v>239360</v>
      </c>
      <c r="B9887">
        <v>44376.916041666664</v>
      </c>
    </row>
    <row r="9888" spans="1:2" x14ac:dyDescent="0.3">
      <c r="A9888">
        <v>239370</v>
      </c>
      <c r="B9888">
        <v>44304.791446759256</v>
      </c>
    </row>
    <row r="9889" spans="1:2" x14ac:dyDescent="0.3">
      <c r="A9889">
        <v>239381</v>
      </c>
      <c r="B9889">
        <v>44314.785381944443</v>
      </c>
    </row>
    <row r="9890" spans="1:2" x14ac:dyDescent="0.3">
      <c r="A9890">
        <v>239425</v>
      </c>
      <c r="B9890">
        <v>44320.625590277778</v>
      </c>
    </row>
    <row r="9891" spans="1:2" x14ac:dyDescent="0.3">
      <c r="A9891">
        <v>239430</v>
      </c>
      <c r="B9891">
        <v>44342.399456018517</v>
      </c>
    </row>
    <row r="9892" spans="1:2" x14ac:dyDescent="0.3">
      <c r="A9892">
        <v>239449</v>
      </c>
      <c r="B9892">
        <v>44308.926562499997</v>
      </c>
    </row>
    <row r="9893" spans="1:2" x14ac:dyDescent="0.3">
      <c r="A9893">
        <v>239493</v>
      </c>
      <c r="B9893">
        <v>44373.636921296296</v>
      </c>
    </row>
    <row r="9894" spans="1:2" x14ac:dyDescent="0.3">
      <c r="A9894">
        <v>239494</v>
      </c>
      <c r="B9894">
        <v>44308.595254629632</v>
      </c>
    </row>
    <row r="9895" spans="1:2" x14ac:dyDescent="0.3">
      <c r="A9895">
        <v>239527</v>
      </c>
      <c r="B9895">
        <v>44344.605775462966</v>
      </c>
    </row>
    <row r="9896" spans="1:2" x14ac:dyDescent="0.3">
      <c r="A9896">
        <v>239537</v>
      </c>
      <c r="B9896">
        <v>44408.512499999997</v>
      </c>
    </row>
    <row r="9897" spans="1:2" x14ac:dyDescent="0.3">
      <c r="A9897">
        <v>239544</v>
      </c>
      <c r="B9897">
        <v>44321.345995370371</v>
      </c>
    </row>
    <row r="9898" spans="1:2" x14ac:dyDescent="0.3">
      <c r="A9898">
        <v>239592</v>
      </c>
      <c r="B9898">
        <v>44393.542256944442</v>
      </c>
    </row>
    <row r="9899" spans="1:2" x14ac:dyDescent="0.3">
      <c r="A9899">
        <v>239602</v>
      </c>
      <c r="B9899">
        <v>44346.457627314812</v>
      </c>
    </row>
    <row r="9900" spans="1:2" x14ac:dyDescent="0.3">
      <c r="A9900">
        <v>239605</v>
      </c>
      <c r="B9900">
        <v>44366.25099537037</v>
      </c>
    </row>
    <row r="9901" spans="1:2" x14ac:dyDescent="0.3">
      <c r="A9901">
        <v>239620</v>
      </c>
      <c r="B9901">
        <v>44311.001805555556</v>
      </c>
    </row>
    <row r="9902" spans="1:2" x14ac:dyDescent="0.3">
      <c r="A9902">
        <v>239641</v>
      </c>
      <c r="B9902">
        <v>44408.103344907409</v>
      </c>
    </row>
    <row r="9903" spans="1:2" x14ac:dyDescent="0.3">
      <c r="A9903">
        <v>239646</v>
      </c>
      <c r="B9903">
        <v>44303.60533564815</v>
      </c>
    </row>
    <row r="9904" spans="1:2" x14ac:dyDescent="0.3">
      <c r="A9904">
        <v>239666</v>
      </c>
      <c r="B9904">
        <v>44308.742094907408</v>
      </c>
    </row>
    <row r="9905" spans="1:2" x14ac:dyDescent="0.3">
      <c r="A9905">
        <v>239669</v>
      </c>
      <c r="B9905">
        <v>44341.553993055553</v>
      </c>
    </row>
    <row r="9906" spans="1:2" x14ac:dyDescent="0.3">
      <c r="A9906">
        <v>239675</v>
      </c>
      <c r="B9906">
        <v>44387.631655092591</v>
      </c>
    </row>
    <row r="9907" spans="1:2" x14ac:dyDescent="0.3">
      <c r="A9907">
        <v>239691</v>
      </c>
      <c r="B9907">
        <v>44416.706111111111</v>
      </c>
    </row>
    <row r="9908" spans="1:2" x14ac:dyDescent="0.3">
      <c r="A9908">
        <v>239702</v>
      </c>
      <c r="B9908">
        <v>44346.227731481478</v>
      </c>
    </row>
    <row r="9909" spans="1:2" x14ac:dyDescent="0.3">
      <c r="A9909">
        <v>239726</v>
      </c>
      <c r="B9909">
        <v>44344.837569444448</v>
      </c>
    </row>
    <row r="9910" spans="1:2" x14ac:dyDescent="0.3">
      <c r="A9910">
        <v>239744</v>
      </c>
      <c r="B9910">
        <v>44376.639351851853</v>
      </c>
    </row>
    <row r="9911" spans="1:2" x14ac:dyDescent="0.3">
      <c r="A9911">
        <v>239749</v>
      </c>
      <c r="B9911">
        <v>44392.741284722222</v>
      </c>
    </row>
    <row r="9912" spans="1:2" x14ac:dyDescent="0.3">
      <c r="A9912">
        <v>239777</v>
      </c>
      <c r="B9912">
        <v>44309.857789351852</v>
      </c>
    </row>
    <row r="9913" spans="1:2" x14ac:dyDescent="0.3">
      <c r="A9913">
        <v>239780</v>
      </c>
      <c r="B9913">
        <v>44373.720659722225</v>
      </c>
    </row>
    <row r="9914" spans="1:2" x14ac:dyDescent="0.3">
      <c r="A9914">
        <v>239816</v>
      </c>
      <c r="B9914">
        <v>44372.544282407405</v>
      </c>
    </row>
    <row r="9915" spans="1:2" x14ac:dyDescent="0.3">
      <c r="A9915">
        <v>239818</v>
      </c>
      <c r="B9915">
        <v>44305.827453703707</v>
      </c>
    </row>
    <row r="9916" spans="1:2" x14ac:dyDescent="0.3">
      <c r="A9916">
        <v>239831</v>
      </c>
      <c r="B9916">
        <v>44331.645011574074</v>
      </c>
    </row>
    <row r="9917" spans="1:2" x14ac:dyDescent="0.3">
      <c r="A9917">
        <v>239838</v>
      </c>
      <c r="B9917">
        <v>44341.572604166664</v>
      </c>
    </row>
    <row r="9918" spans="1:2" x14ac:dyDescent="0.3">
      <c r="A9918">
        <v>239909</v>
      </c>
      <c r="B9918">
        <v>44342.620335648149</v>
      </c>
    </row>
    <row r="9919" spans="1:2" x14ac:dyDescent="0.3">
      <c r="A9919">
        <v>239910</v>
      </c>
      <c r="B9919">
        <v>44390.77244212963</v>
      </c>
    </row>
    <row r="9920" spans="1:2" x14ac:dyDescent="0.3">
      <c r="A9920">
        <v>239925</v>
      </c>
      <c r="B9920">
        <v>44331.575428240743</v>
      </c>
    </row>
    <row r="9921" spans="1:2" x14ac:dyDescent="0.3">
      <c r="A9921">
        <v>239950</v>
      </c>
      <c r="B9921">
        <v>44374.085335648146</v>
      </c>
    </row>
    <row r="9922" spans="1:2" x14ac:dyDescent="0.3">
      <c r="A9922">
        <v>239955</v>
      </c>
      <c r="B9922">
        <v>44403.544687499998</v>
      </c>
    </row>
    <row r="9923" spans="1:2" x14ac:dyDescent="0.3">
      <c r="A9923">
        <v>240010</v>
      </c>
      <c r="B9923">
        <v>44385.89</v>
      </c>
    </row>
    <row r="9924" spans="1:2" x14ac:dyDescent="0.3">
      <c r="A9924">
        <v>240013</v>
      </c>
      <c r="B9924">
        <v>44306.216608796298</v>
      </c>
    </row>
    <row r="9925" spans="1:2" x14ac:dyDescent="0.3">
      <c r="A9925">
        <v>240014</v>
      </c>
      <c r="B9925">
        <v>44346.764432870368</v>
      </c>
    </row>
    <row r="9926" spans="1:2" x14ac:dyDescent="0.3">
      <c r="A9926">
        <v>240030</v>
      </c>
      <c r="B9926">
        <v>44331.96297453704</v>
      </c>
    </row>
    <row r="9927" spans="1:2" x14ac:dyDescent="0.3">
      <c r="A9927">
        <v>240050</v>
      </c>
      <c r="B9927">
        <v>44346.810868055552</v>
      </c>
    </row>
    <row r="9928" spans="1:2" x14ac:dyDescent="0.3">
      <c r="A9928">
        <v>240111</v>
      </c>
      <c r="B9928">
        <v>44345.577476851853</v>
      </c>
    </row>
    <row r="9929" spans="1:2" x14ac:dyDescent="0.3">
      <c r="A9929">
        <v>240131</v>
      </c>
      <c r="B9929">
        <v>44341.579074074078</v>
      </c>
    </row>
    <row r="9930" spans="1:2" x14ac:dyDescent="0.3">
      <c r="A9930">
        <v>240136</v>
      </c>
      <c r="B9930">
        <v>44328.032546296294</v>
      </c>
    </row>
    <row r="9931" spans="1:2" x14ac:dyDescent="0.3">
      <c r="A9931">
        <v>240140</v>
      </c>
      <c r="B9931">
        <v>44410.748159722221</v>
      </c>
    </row>
    <row r="9932" spans="1:2" x14ac:dyDescent="0.3">
      <c r="A9932">
        <v>240154</v>
      </c>
      <c r="B9932">
        <v>44314.939502314817</v>
      </c>
    </row>
    <row r="9933" spans="1:2" x14ac:dyDescent="0.3">
      <c r="A9933">
        <v>240181</v>
      </c>
      <c r="B9933">
        <v>44373.688298611109</v>
      </c>
    </row>
    <row r="9934" spans="1:2" x14ac:dyDescent="0.3">
      <c r="A9934">
        <v>240231</v>
      </c>
      <c r="B9934">
        <v>44386.67696759259</v>
      </c>
    </row>
    <row r="9935" spans="1:2" x14ac:dyDescent="0.3">
      <c r="A9935">
        <v>240260</v>
      </c>
      <c r="B9935">
        <v>44294.839004629626</v>
      </c>
    </row>
    <row r="9936" spans="1:2" x14ac:dyDescent="0.3">
      <c r="A9936">
        <v>240261</v>
      </c>
      <c r="B9936">
        <v>44308.606168981481</v>
      </c>
    </row>
    <row r="9937" spans="1:2" x14ac:dyDescent="0.3">
      <c r="A9937">
        <v>240289</v>
      </c>
      <c r="B9937">
        <v>44344.591203703705</v>
      </c>
    </row>
    <row r="9938" spans="1:2" x14ac:dyDescent="0.3">
      <c r="A9938">
        <v>240294</v>
      </c>
      <c r="B9938">
        <v>44344.744930555556</v>
      </c>
    </row>
    <row r="9939" spans="1:2" x14ac:dyDescent="0.3">
      <c r="A9939">
        <v>240303</v>
      </c>
      <c r="B9939">
        <v>44375.571793981479</v>
      </c>
    </row>
    <row r="9940" spans="1:2" x14ac:dyDescent="0.3">
      <c r="A9940">
        <v>240360</v>
      </c>
      <c r="B9940">
        <v>44322.100914351853</v>
      </c>
    </row>
    <row r="9941" spans="1:2" x14ac:dyDescent="0.3">
      <c r="A9941">
        <v>240378</v>
      </c>
      <c r="B9941">
        <v>44372.805613425924</v>
      </c>
    </row>
    <row r="9942" spans="1:2" x14ac:dyDescent="0.3">
      <c r="A9942">
        <v>240387</v>
      </c>
      <c r="B9942">
        <v>44346.796307870369</v>
      </c>
    </row>
    <row r="9943" spans="1:2" x14ac:dyDescent="0.3">
      <c r="A9943">
        <v>240396</v>
      </c>
      <c r="B9943">
        <v>44309.790636574071</v>
      </c>
    </row>
    <row r="9944" spans="1:2" x14ac:dyDescent="0.3">
      <c r="A9944">
        <v>240402</v>
      </c>
      <c r="B9944">
        <v>44345.658761574072</v>
      </c>
    </row>
    <row r="9945" spans="1:2" x14ac:dyDescent="0.3">
      <c r="A9945">
        <v>240428</v>
      </c>
      <c r="B9945">
        <v>44365.952048611114</v>
      </c>
    </row>
    <row r="9946" spans="1:2" x14ac:dyDescent="0.3">
      <c r="A9946">
        <v>240430</v>
      </c>
      <c r="B9946">
        <v>44299.695173611108</v>
      </c>
    </row>
    <row r="9947" spans="1:2" x14ac:dyDescent="0.3">
      <c r="A9947">
        <v>240491</v>
      </c>
      <c r="B9947">
        <v>44345.649456018517</v>
      </c>
    </row>
    <row r="9948" spans="1:2" x14ac:dyDescent="0.3">
      <c r="A9948">
        <v>240524</v>
      </c>
      <c r="B9948">
        <v>44376.656736111108</v>
      </c>
    </row>
    <row r="9949" spans="1:2" x14ac:dyDescent="0.3">
      <c r="A9949">
        <v>240536</v>
      </c>
      <c r="B9949">
        <v>44345.754143518519</v>
      </c>
    </row>
    <row r="9950" spans="1:2" x14ac:dyDescent="0.3">
      <c r="A9950">
        <v>240637</v>
      </c>
      <c r="B9950">
        <v>44310.816122685188</v>
      </c>
    </row>
    <row r="9951" spans="1:2" x14ac:dyDescent="0.3">
      <c r="A9951">
        <v>240644</v>
      </c>
      <c r="B9951">
        <v>44320.630046296297</v>
      </c>
    </row>
    <row r="9952" spans="1:2" x14ac:dyDescent="0.3">
      <c r="A9952">
        <v>240651</v>
      </c>
      <c r="B9952">
        <v>44341.84888888889</v>
      </c>
    </row>
    <row r="9953" spans="1:2" x14ac:dyDescent="0.3">
      <c r="A9953">
        <v>240703</v>
      </c>
      <c r="B9953">
        <v>44286.636921296296</v>
      </c>
    </row>
    <row r="9954" spans="1:2" x14ac:dyDescent="0.3">
      <c r="A9954">
        <v>240721</v>
      </c>
      <c r="B9954">
        <v>44380.006597222222</v>
      </c>
    </row>
    <row r="9955" spans="1:2" x14ac:dyDescent="0.3">
      <c r="A9955">
        <v>240748</v>
      </c>
      <c r="B9955">
        <v>44303.651886574073</v>
      </c>
    </row>
    <row r="9956" spans="1:2" x14ac:dyDescent="0.3">
      <c r="A9956">
        <v>240749</v>
      </c>
      <c r="B9956">
        <v>44393.53497685185</v>
      </c>
    </row>
    <row r="9957" spans="1:2" x14ac:dyDescent="0.3">
      <c r="A9957">
        <v>240754</v>
      </c>
      <c r="B9957">
        <v>44364.978344907409</v>
      </c>
    </row>
    <row r="9958" spans="1:2" x14ac:dyDescent="0.3">
      <c r="A9958">
        <v>240765</v>
      </c>
      <c r="B9958">
        <v>44430.08625</v>
      </c>
    </row>
    <row r="9959" spans="1:2" x14ac:dyDescent="0.3">
      <c r="A9959">
        <v>240777</v>
      </c>
      <c r="B9959">
        <v>44301.656736111108</v>
      </c>
    </row>
    <row r="9960" spans="1:2" x14ac:dyDescent="0.3">
      <c r="A9960">
        <v>240805</v>
      </c>
      <c r="B9960">
        <v>44372.021631944444</v>
      </c>
    </row>
    <row r="9961" spans="1:2" x14ac:dyDescent="0.3">
      <c r="A9961">
        <v>240808</v>
      </c>
      <c r="B9961">
        <v>44353.09814814815</v>
      </c>
    </row>
    <row r="9962" spans="1:2" x14ac:dyDescent="0.3">
      <c r="A9962">
        <v>240850</v>
      </c>
      <c r="B9962">
        <v>44314.616284722222</v>
      </c>
    </row>
    <row r="9963" spans="1:2" x14ac:dyDescent="0.3">
      <c r="A9963">
        <v>240873</v>
      </c>
      <c r="B9963">
        <v>44316.770416666666</v>
      </c>
    </row>
    <row r="9964" spans="1:2" x14ac:dyDescent="0.3">
      <c r="A9964">
        <v>240891</v>
      </c>
      <c r="B9964">
        <v>44390.710543981484</v>
      </c>
    </row>
    <row r="9965" spans="1:2" x14ac:dyDescent="0.3">
      <c r="A9965">
        <v>240913</v>
      </c>
      <c r="B9965">
        <v>44346.128425925926</v>
      </c>
    </row>
    <row r="9966" spans="1:2" x14ac:dyDescent="0.3">
      <c r="A9966">
        <v>240930</v>
      </c>
      <c r="B9966">
        <v>44326.916446759256</v>
      </c>
    </row>
    <row r="9967" spans="1:2" x14ac:dyDescent="0.3">
      <c r="A9967">
        <v>240962</v>
      </c>
      <c r="B9967">
        <v>44313.38894675926</v>
      </c>
    </row>
    <row r="9968" spans="1:2" x14ac:dyDescent="0.3">
      <c r="A9968">
        <v>240964</v>
      </c>
      <c r="B9968">
        <v>44341.950428240743</v>
      </c>
    </row>
    <row r="9969" spans="1:2" x14ac:dyDescent="0.3">
      <c r="A9969">
        <v>240981</v>
      </c>
      <c r="B9969">
        <v>44340.642175925925</v>
      </c>
    </row>
    <row r="9970" spans="1:2" x14ac:dyDescent="0.3">
      <c r="A9970">
        <v>241000</v>
      </c>
      <c r="B9970">
        <v>44295.432997685188</v>
      </c>
    </row>
    <row r="9971" spans="1:2" x14ac:dyDescent="0.3">
      <c r="A9971">
        <v>241050</v>
      </c>
      <c r="B9971">
        <v>44309.785381944443</v>
      </c>
    </row>
    <row r="9972" spans="1:2" x14ac:dyDescent="0.3">
      <c r="A9972">
        <v>241079</v>
      </c>
      <c r="B9972">
        <v>44402.06113425926</v>
      </c>
    </row>
    <row r="9973" spans="1:2" x14ac:dyDescent="0.3">
      <c r="A9973">
        <v>241082</v>
      </c>
      <c r="B9973">
        <v>44310.887696759259</v>
      </c>
    </row>
    <row r="9974" spans="1:2" x14ac:dyDescent="0.3">
      <c r="A9974">
        <v>241101</v>
      </c>
      <c r="B9974">
        <v>44312.536597222221</v>
      </c>
    </row>
    <row r="9975" spans="1:2" x14ac:dyDescent="0.3">
      <c r="A9975">
        <v>241109</v>
      </c>
      <c r="B9975">
        <v>44310.766319444447</v>
      </c>
    </row>
    <row r="9976" spans="1:2" x14ac:dyDescent="0.3">
      <c r="A9976">
        <v>241117</v>
      </c>
      <c r="B9976">
        <v>44398.130856481483</v>
      </c>
    </row>
    <row r="9977" spans="1:2" x14ac:dyDescent="0.3">
      <c r="A9977">
        <v>241126</v>
      </c>
      <c r="B9977">
        <v>44316.963784722226</v>
      </c>
    </row>
    <row r="9978" spans="1:2" x14ac:dyDescent="0.3">
      <c r="A9978">
        <v>241157</v>
      </c>
      <c r="B9978">
        <v>44345.900266203702</v>
      </c>
    </row>
    <row r="9979" spans="1:2" x14ac:dyDescent="0.3">
      <c r="A9979">
        <v>241177</v>
      </c>
      <c r="B9979">
        <v>44317.812488425923</v>
      </c>
    </row>
    <row r="9980" spans="1:2" x14ac:dyDescent="0.3">
      <c r="A9980">
        <v>241183</v>
      </c>
      <c r="B9980">
        <v>44328.656736111108</v>
      </c>
    </row>
    <row r="9981" spans="1:2" x14ac:dyDescent="0.3">
      <c r="A9981">
        <v>241191</v>
      </c>
      <c r="B9981">
        <v>44358.108599537038</v>
      </c>
    </row>
    <row r="9982" spans="1:2" x14ac:dyDescent="0.3">
      <c r="A9982">
        <v>241198</v>
      </c>
      <c r="B9982">
        <v>44347.703333333331</v>
      </c>
    </row>
    <row r="9983" spans="1:2" x14ac:dyDescent="0.3">
      <c r="A9983">
        <v>241211</v>
      </c>
      <c r="B9983">
        <v>44388.069328703707</v>
      </c>
    </row>
    <row r="9984" spans="1:2" x14ac:dyDescent="0.3">
      <c r="A9984">
        <v>241235</v>
      </c>
      <c r="B9984">
        <v>44409.270995370367</v>
      </c>
    </row>
    <row r="9985" spans="1:2" x14ac:dyDescent="0.3">
      <c r="A9985">
        <v>241272</v>
      </c>
      <c r="B9985">
        <v>44403.702048611114</v>
      </c>
    </row>
    <row r="9986" spans="1:2" x14ac:dyDescent="0.3">
      <c r="A9986">
        <v>241275</v>
      </c>
      <c r="B9986">
        <v>44308.442337962966</v>
      </c>
    </row>
    <row r="9987" spans="1:2" x14ac:dyDescent="0.3">
      <c r="A9987">
        <v>241470</v>
      </c>
      <c r="B9987">
        <v>44318.272557870368</v>
      </c>
    </row>
    <row r="9988" spans="1:2" x14ac:dyDescent="0.3">
      <c r="A9988">
        <v>241532</v>
      </c>
      <c r="B9988">
        <v>44301.75545138889</v>
      </c>
    </row>
    <row r="9989" spans="1:2" x14ac:dyDescent="0.3">
      <c r="A9989">
        <v>241542</v>
      </c>
      <c r="B9989">
        <v>44368.297523148147</v>
      </c>
    </row>
    <row r="9990" spans="1:2" x14ac:dyDescent="0.3">
      <c r="A9990">
        <v>241567</v>
      </c>
      <c r="B9990">
        <v>44316.688298611109</v>
      </c>
    </row>
    <row r="9991" spans="1:2" x14ac:dyDescent="0.3">
      <c r="A9991">
        <v>241573</v>
      </c>
      <c r="B9991">
        <v>44397.926157407404</v>
      </c>
    </row>
    <row r="9992" spans="1:2" x14ac:dyDescent="0.3">
      <c r="A9992">
        <v>241595</v>
      </c>
      <c r="B9992">
        <v>44334.691122685188</v>
      </c>
    </row>
    <row r="9993" spans="1:2" x14ac:dyDescent="0.3">
      <c r="A9993">
        <v>241616</v>
      </c>
      <c r="B9993">
        <v>44344.779722222222</v>
      </c>
    </row>
    <row r="9994" spans="1:2" x14ac:dyDescent="0.3">
      <c r="A9994">
        <v>241656</v>
      </c>
      <c r="B9994">
        <v>44344.382337962961</v>
      </c>
    </row>
    <row r="9995" spans="1:2" x14ac:dyDescent="0.3">
      <c r="A9995">
        <v>241822</v>
      </c>
      <c r="B9995">
        <v>44345.516365740739</v>
      </c>
    </row>
    <row r="9996" spans="1:2" x14ac:dyDescent="0.3">
      <c r="A9996">
        <v>241857</v>
      </c>
      <c r="B9996">
        <v>44340.015150462961</v>
      </c>
    </row>
    <row r="9997" spans="1:2" x14ac:dyDescent="0.3">
      <c r="A9997">
        <v>241882</v>
      </c>
      <c r="B9997">
        <v>44367.674131944441</v>
      </c>
    </row>
    <row r="9998" spans="1:2" x14ac:dyDescent="0.3">
      <c r="A9998">
        <v>241906</v>
      </c>
      <c r="B9998">
        <v>44313.867905092593</v>
      </c>
    </row>
    <row r="9999" spans="1:2" x14ac:dyDescent="0.3">
      <c r="A9999">
        <v>241912</v>
      </c>
      <c r="B9999">
        <v>44332.704479166663</v>
      </c>
    </row>
    <row r="10000" spans="1:2" x14ac:dyDescent="0.3">
      <c r="A10000">
        <v>241952</v>
      </c>
      <c r="B10000">
        <v>44289.779722222222</v>
      </c>
    </row>
    <row r="10001" spans="1:2" x14ac:dyDescent="0.3">
      <c r="A10001">
        <v>241959</v>
      </c>
      <c r="B10001">
        <v>44303.340798611112</v>
      </c>
    </row>
    <row r="10002" spans="1:2" x14ac:dyDescent="0.3">
      <c r="A10002">
        <v>241961</v>
      </c>
      <c r="B10002">
        <v>44316.600914351853</v>
      </c>
    </row>
    <row r="10003" spans="1:2" x14ac:dyDescent="0.3">
      <c r="A10003">
        <v>241976</v>
      </c>
      <c r="B10003">
        <v>44375.779317129629</v>
      </c>
    </row>
    <row r="10004" spans="1:2" x14ac:dyDescent="0.3">
      <c r="A10004">
        <v>242044</v>
      </c>
      <c r="B10004">
        <v>44325.093634259261</v>
      </c>
    </row>
    <row r="10005" spans="1:2" x14ac:dyDescent="0.3">
      <c r="A10005">
        <v>242079</v>
      </c>
      <c r="B10005">
        <v>44375.88</v>
      </c>
    </row>
    <row r="10006" spans="1:2" x14ac:dyDescent="0.3">
      <c r="A10006">
        <v>242082</v>
      </c>
      <c r="B10006">
        <v>44379.868715277778</v>
      </c>
    </row>
    <row r="10007" spans="1:2" x14ac:dyDescent="0.3">
      <c r="A10007">
        <v>242107</v>
      </c>
      <c r="B10007">
        <v>44366.691122685188</v>
      </c>
    </row>
    <row r="10008" spans="1:2" x14ac:dyDescent="0.3">
      <c r="A10008">
        <v>242135</v>
      </c>
      <c r="B10008">
        <v>44401.508043981485</v>
      </c>
    </row>
    <row r="10009" spans="1:2" x14ac:dyDescent="0.3">
      <c r="A10009">
        <v>242139</v>
      </c>
      <c r="B10009">
        <v>44346.656724537039</v>
      </c>
    </row>
    <row r="10010" spans="1:2" x14ac:dyDescent="0.3">
      <c r="A10010">
        <v>242146</v>
      </c>
      <c r="B10010">
        <v>44349.552777777775</v>
      </c>
    </row>
    <row r="10011" spans="1:2" x14ac:dyDescent="0.3">
      <c r="A10011">
        <v>242150</v>
      </c>
      <c r="B10011">
        <v>44342.034166666665</v>
      </c>
    </row>
    <row r="10012" spans="1:2" x14ac:dyDescent="0.3">
      <c r="A10012">
        <v>242194</v>
      </c>
      <c r="B10012">
        <v>44344.33666666667</v>
      </c>
    </row>
    <row r="10013" spans="1:2" x14ac:dyDescent="0.3">
      <c r="A10013">
        <v>242221</v>
      </c>
      <c r="B10013">
        <v>44286.763333333336</v>
      </c>
    </row>
    <row r="10014" spans="1:2" x14ac:dyDescent="0.3">
      <c r="A10014">
        <v>242263</v>
      </c>
      <c r="B10014">
        <v>44344.938703703701</v>
      </c>
    </row>
    <row r="10015" spans="1:2" x14ac:dyDescent="0.3">
      <c r="A10015">
        <v>242276</v>
      </c>
      <c r="B10015">
        <v>44289.08766203704</v>
      </c>
    </row>
    <row r="10016" spans="1:2" x14ac:dyDescent="0.3">
      <c r="A10016">
        <v>242318</v>
      </c>
      <c r="B10016">
        <v>44309.865879629629</v>
      </c>
    </row>
    <row r="10017" spans="1:2" x14ac:dyDescent="0.3">
      <c r="A10017">
        <v>242403</v>
      </c>
      <c r="B10017">
        <v>44372.713784722226</v>
      </c>
    </row>
    <row r="10018" spans="1:2" x14ac:dyDescent="0.3">
      <c r="A10018">
        <v>242526</v>
      </c>
      <c r="B10018">
        <v>44302.721875000003</v>
      </c>
    </row>
    <row r="10019" spans="1:2" x14ac:dyDescent="0.3">
      <c r="A10019">
        <v>242529</v>
      </c>
      <c r="B10019">
        <v>44302.808842592596</v>
      </c>
    </row>
    <row r="10020" spans="1:2" x14ac:dyDescent="0.3">
      <c r="A10020">
        <v>242545</v>
      </c>
      <c r="B10020">
        <v>44395.538993055554</v>
      </c>
    </row>
    <row r="10021" spans="1:2" x14ac:dyDescent="0.3">
      <c r="A10021">
        <v>242595</v>
      </c>
      <c r="B10021">
        <v>44305.848483796297</v>
      </c>
    </row>
    <row r="10022" spans="1:2" x14ac:dyDescent="0.3">
      <c r="A10022">
        <v>242671</v>
      </c>
      <c r="B10022">
        <v>44294.997361111113</v>
      </c>
    </row>
    <row r="10023" spans="1:2" x14ac:dyDescent="0.3">
      <c r="A10023">
        <v>242719</v>
      </c>
      <c r="B10023">
        <v>44291.800347222219</v>
      </c>
    </row>
    <row r="10024" spans="1:2" x14ac:dyDescent="0.3">
      <c r="A10024">
        <v>242784</v>
      </c>
      <c r="B10024">
        <v>44311.134664351855</v>
      </c>
    </row>
    <row r="10025" spans="1:2" x14ac:dyDescent="0.3">
      <c r="A10025">
        <v>242801</v>
      </c>
      <c r="B10025">
        <v>44373.723078703704</v>
      </c>
    </row>
    <row r="10026" spans="1:2" x14ac:dyDescent="0.3">
      <c r="A10026">
        <v>242843</v>
      </c>
      <c r="B10026">
        <v>44311.187534722223</v>
      </c>
    </row>
    <row r="10027" spans="1:2" x14ac:dyDescent="0.3">
      <c r="A10027">
        <v>242846</v>
      </c>
      <c r="B10027">
        <v>44344.5778587963</v>
      </c>
    </row>
    <row r="10028" spans="1:2" x14ac:dyDescent="0.3">
      <c r="A10028">
        <v>242849</v>
      </c>
      <c r="B10028">
        <v>44374.361770833333</v>
      </c>
    </row>
    <row r="10029" spans="1:2" x14ac:dyDescent="0.3">
      <c r="A10029">
        <v>242853</v>
      </c>
      <c r="B10029">
        <v>44325.449618055558</v>
      </c>
    </row>
    <row r="10030" spans="1:2" x14ac:dyDescent="0.3">
      <c r="A10030">
        <v>242917</v>
      </c>
      <c r="B10030">
        <v>44324.543067129627</v>
      </c>
    </row>
    <row r="10031" spans="1:2" x14ac:dyDescent="0.3">
      <c r="A10031">
        <v>242930</v>
      </c>
      <c r="B10031">
        <v>44306.997361111113</v>
      </c>
    </row>
    <row r="10032" spans="1:2" x14ac:dyDescent="0.3">
      <c r="A10032">
        <v>242942</v>
      </c>
      <c r="B10032">
        <v>44330.385300925926</v>
      </c>
    </row>
    <row r="10033" spans="1:2" x14ac:dyDescent="0.3">
      <c r="A10033">
        <v>242944</v>
      </c>
      <c r="B10033">
        <v>44342.002210648148</v>
      </c>
    </row>
    <row r="10034" spans="1:2" x14ac:dyDescent="0.3">
      <c r="A10034">
        <v>242991</v>
      </c>
      <c r="B10034">
        <v>44291.229155092595</v>
      </c>
    </row>
    <row r="10035" spans="1:2" x14ac:dyDescent="0.3">
      <c r="A10035">
        <v>243003</v>
      </c>
      <c r="B10035">
        <v>44321.645011574074</v>
      </c>
    </row>
    <row r="10036" spans="1:2" x14ac:dyDescent="0.3">
      <c r="A10036">
        <v>243013</v>
      </c>
      <c r="B10036">
        <v>44373.703263888892</v>
      </c>
    </row>
    <row r="10037" spans="1:2" x14ac:dyDescent="0.3">
      <c r="A10037">
        <v>243029</v>
      </c>
      <c r="B10037">
        <v>44304.545902777776</v>
      </c>
    </row>
    <row r="10038" spans="1:2" x14ac:dyDescent="0.3">
      <c r="A10038">
        <v>243052</v>
      </c>
      <c r="B10038">
        <v>44311.710543981484</v>
      </c>
    </row>
    <row r="10039" spans="1:2" x14ac:dyDescent="0.3">
      <c r="A10039">
        <v>243057</v>
      </c>
      <c r="B10039">
        <v>44361.854560185187</v>
      </c>
    </row>
    <row r="10040" spans="1:2" x14ac:dyDescent="0.3">
      <c r="A10040">
        <v>243084</v>
      </c>
      <c r="B10040">
        <v>44390.717418981483</v>
      </c>
    </row>
    <row r="10041" spans="1:2" x14ac:dyDescent="0.3">
      <c r="A10041">
        <v>243096</v>
      </c>
      <c r="B10041">
        <v>44358.840798611112</v>
      </c>
    </row>
    <row r="10042" spans="1:2" x14ac:dyDescent="0.3">
      <c r="A10042">
        <v>243115</v>
      </c>
      <c r="B10042">
        <v>44295.72388888889</v>
      </c>
    </row>
    <row r="10043" spans="1:2" x14ac:dyDescent="0.3">
      <c r="A10043">
        <v>243138</v>
      </c>
      <c r="B10043">
        <v>44340.696793981479</v>
      </c>
    </row>
    <row r="10044" spans="1:2" x14ac:dyDescent="0.3">
      <c r="A10044">
        <v>243147</v>
      </c>
      <c r="B10044">
        <v>44375.497361111113</v>
      </c>
    </row>
    <row r="10045" spans="1:2" x14ac:dyDescent="0.3">
      <c r="A10045">
        <v>243201</v>
      </c>
      <c r="B10045">
        <v>44404.769606481481</v>
      </c>
    </row>
    <row r="10046" spans="1:2" x14ac:dyDescent="0.3">
      <c r="A10046">
        <v>243222</v>
      </c>
      <c r="B10046">
        <v>44372.707303240742</v>
      </c>
    </row>
    <row r="10047" spans="1:2" x14ac:dyDescent="0.3">
      <c r="A10047">
        <v>243240</v>
      </c>
      <c r="B10047">
        <v>44374.640150462961</v>
      </c>
    </row>
    <row r="10048" spans="1:2" x14ac:dyDescent="0.3">
      <c r="A10048">
        <v>243246</v>
      </c>
      <c r="B10048">
        <v>44394.849699074075</v>
      </c>
    </row>
    <row r="10049" spans="1:2" x14ac:dyDescent="0.3">
      <c r="A10049">
        <v>243248</v>
      </c>
      <c r="B10049">
        <v>44339.693148148152</v>
      </c>
    </row>
    <row r="10050" spans="1:2" x14ac:dyDescent="0.3">
      <c r="A10050">
        <v>243273</v>
      </c>
      <c r="B10050">
        <v>44306.447604166664</v>
      </c>
    </row>
    <row r="10051" spans="1:2" x14ac:dyDescent="0.3">
      <c r="A10051">
        <v>243287</v>
      </c>
      <c r="B10051">
        <v>44298.817337962966</v>
      </c>
    </row>
    <row r="10052" spans="1:2" x14ac:dyDescent="0.3">
      <c r="A10052">
        <v>243309</v>
      </c>
      <c r="B10052">
        <v>44290.055671296293</v>
      </c>
    </row>
    <row r="10053" spans="1:2" x14ac:dyDescent="0.3">
      <c r="A10053">
        <v>243314</v>
      </c>
      <c r="B10053">
        <v>44313.829884259256</v>
      </c>
    </row>
    <row r="10054" spans="1:2" x14ac:dyDescent="0.3">
      <c r="A10054">
        <v>243349</v>
      </c>
      <c r="B10054">
        <v>44325.732777777775</v>
      </c>
    </row>
    <row r="10055" spans="1:2" x14ac:dyDescent="0.3">
      <c r="A10055">
        <v>243389</v>
      </c>
      <c r="B10055">
        <v>44345.376400462963</v>
      </c>
    </row>
    <row r="10056" spans="1:2" x14ac:dyDescent="0.3">
      <c r="A10056">
        <v>243404</v>
      </c>
      <c r="B10056">
        <v>44374.835949074077</v>
      </c>
    </row>
    <row r="10057" spans="1:2" x14ac:dyDescent="0.3">
      <c r="A10057">
        <v>243406</v>
      </c>
      <c r="B10057">
        <v>44305.584328703706</v>
      </c>
    </row>
    <row r="10058" spans="1:2" x14ac:dyDescent="0.3">
      <c r="A10058">
        <v>243414</v>
      </c>
      <c r="B10058">
        <v>44318.717824074076</v>
      </c>
    </row>
    <row r="10059" spans="1:2" x14ac:dyDescent="0.3">
      <c r="A10059">
        <v>243461</v>
      </c>
      <c r="B10059">
        <v>44313.933842592596</v>
      </c>
    </row>
    <row r="10060" spans="1:2" x14ac:dyDescent="0.3">
      <c r="A10060">
        <v>243507</v>
      </c>
      <c r="B10060">
        <v>44345.679398148146</v>
      </c>
    </row>
    <row r="10061" spans="1:2" x14ac:dyDescent="0.3">
      <c r="A10061">
        <v>243508</v>
      </c>
      <c r="B10061">
        <v>44341.950023148151</v>
      </c>
    </row>
    <row r="10062" spans="1:2" x14ac:dyDescent="0.3">
      <c r="A10062">
        <v>243536</v>
      </c>
      <c r="B10062">
        <v>44345.688298611109</v>
      </c>
    </row>
    <row r="10063" spans="1:2" x14ac:dyDescent="0.3">
      <c r="A10063">
        <v>243546</v>
      </c>
      <c r="B10063">
        <v>44303.725104166668</v>
      </c>
    </row>
    <row r="10064" spans="1:2" x14ac:dyDescent="0.3">
      <c r="A10064">
        <v>243567</v>
      </c>
      <c r="B10064">
        <v>44308.485995370371</v>
      </c>
    </row>
    <row r="10065" spans="1:2" x14ac:dyDescent="0.3">
      <c r="A10065">
        <v>243633</v>
      </c>
      <c r="B10065">
        <v>44295.788622685184</v>
      </c>
    </row>
    <row r="10066" spans="1:2" x14ac:dyDescent="0.3">
      <c r="A10066">
        <v>243710</v>
      </c>
      <c r="B10066">
        <v>44397.194664351853</v>
      </c>
    </row>
    <row r="10067" spans="1:2" x14ac:dyDescent="0.3">
      <c r="A10067">
        <v>243715</v>
      </c>
      <c r="B10067">
        <v>44373.602800925924</v>
      </c>
    </row>
    <row r="10068" spans="1:2" x14ac:dyDescent="0.3">
      <c r="A10068">
        <v>243722</v>
      </c>
      <c r="B10068">
        <v>44381.202002314814</v>
      </c>
    </row>
    <row r="10069" spans="1:2" x14ac:dyDescent="0.3">
      <c r="A10069">
        <v>243731</v>
      </c>
      <c r="B10069">
        <v>44341.846064814818</v>
      </c>
    </row>
    <row r="10070" spans="1:2" x14ac:dyDescent="0.3">
      <c r="A10070">
        <v>243760</v>
      </c>
      <c r="B10070">
        <v>44297.633680555555</v>
      </c>
    </row>
    <row r="10071" spans="1:2" x14ac:dyDescent="0.3">
      <c r="A10071">
        <v>243766</v>
      </c>
      <c r="B10071">
        <v>44371.961759259262</v>
      </c>
    </row>
    <row r="10072" spans="1:2" x14ac:dyDescent="0.3">
      <c r="A10072">
        <v>243795</v>
      </c>
      <c r="B10072">
        <v>44377.904722222222</v>
      </c>
    </row>
    <row r="10073" spans="1:2" x14ac:dyDescent="0.3">
      <c r="A10073">
        <v>243799</v>
      </c>
      <c r="B10073">
        <v>44310.787812499999</v>
      </c>
    </row>
    <row r="10074" spans="1:2" x14ac:dyDescent="0.3">
      <c r="A10074">
        <v>243834</v>
      </c>
      <c r="B10074">
        <v>44286.555613425924</v>
      </c>
    </row>
    <row r="10075" spans="1:2" x14ac:dyDescent="0.3">
      <c r="A10075">
        <v>243841</v>
      </c>
      <c r="B10075">
        <v>44345.099918981483</v>
      </c>
    </row>
    <row r="10076" spans="1:2" x14ac:dyDescent="0.3">
      <c r="A10076">
        <v>243859</v>
      </c>
      <c r="B10076">
        <v>44397.751400462963</v>
      </c>
    </row>
    <row r="10077" spans="1:2" x14ac:dyDescent="0.3">
      <c r="A10077">
        <v>243865</v>
      </c>
      <c r="B10077">
        <v>44341.327662037038</v>
      </c>
    </row>
    <row r="10078" spans="1:2" x14ac:dyDescent="0.3">
      <c r="A10078">
        <v>243866</v>
      </c>
      <c r="B10078">
        <v>44393.705694444441</v>
      </c>
    </row>
    <row r="10079" spans="1:2" x14ac:dyDescent="0.3">
      <c r="A10079">
        <v>243906</v>
      </c>
      <c r="B10079">
        <v>44401.262337962966</v>
      </c>
    </row>
    <row r="10080" spans="1:2" x14ac:dyDescent="0.3">
      <c r="A10080">
        <v>243915</v>
      </c>
      <c r="B10080">
        <v>44344.895011574074</v>
      </c>
    </row>
    <row r="10081" spans="1:2" x14ac:dyDescent="0.3">
      <c r="A10081">
        <v>243924</v>
      </c>
      <c r="B10081">
        <v>44375.864664351851</v>
      </c>
    </row>
    <row r="10082" spans="1:2" x14ac:dyDescent="0.3">
      <c r="A10082">
        <v>243959</v>
      </c>
      <c r="B10082">
        <v>44311.519270833334</v>
      </c>
    </row>
    <row r="10083" spans="1:2" x14ac:dyDescent="0.3">
      <c r="A10083">
        <v>243970</v>
      </c>
      <c r="B10083">
        <v>44296.070173611108</v>
      </c>
    </row>
    <row r="10084" spans="1:2" x14ac:dyDescent="0.3">
      <c r="A10084">
        <v>243993</v>
      </c>
      <c r="B10084">
        <v>44381.691932870373</v>
      </c>
    </row>
    <row r="10085" spans="1:2" x14ac:dyDescent="0.3">
      <c r="A10085">
        <v>243997</v>
      </c>
      <c r="B10085">
        <v>44304.462627314817</v>
      </c>
    </row>
    <row r="10086" spans="1:2" x14ac:dyDescent="0.3">
      <c r="A10086">
        <v>244007</v>
      </c>
      <c r="B10086">
        <v>44412.649861111109</v>
      </c>
    </row>
    <row r="10087" spans="1:2" x14ac:dyDescent="0.3">
      <c r="A10087">
        <v>244050</v>
      </c>
      <c r="B10087">
        <v>44301.893796296295</v>
      </c>
    </row>
    <row r="10088" spans="1:2" x14ac:dyDescent="0.3">
      <c r="A10088">
        <v>244061</v>
      </c>
      <c r="B10088">
        <v>44341.853750000002</v>
      </c>
    </row>
    <row r="10089" spans="1:2" x14ac:dyDescent="0.3">
      <c r="A10089">
        <v>244062</v>
      </c>
      <c r="B10089">
        <v>44342.583113425928</v>
      </c>
    </row>
    <row r="10090" spans="1:2" x14ac:dyDescent="0.3">
      <c r="A10090">
        <v>244127</v>
      </c>
      <c r="B10090">
        <v>44302.667256944442</v>
      </c>
    </row>
    <row r="10091" spans="1:2" x14ac:dyDescent="0.3">
      <c r="A10091">
        <v>244132</v>
      </c>
      <c r="B10091">
        <v>44344.467418981483</v>
      </c>
    </row>
    <row r="10092" spans="1:2" x14ac:dyDescent="0.3">
      <c r="A10092">
        <v>244210</v>
      </c>
      <c r="B10092">
        <v>44343.828668981485</v>
      </c>
    </row>
    <row r="10093" spans="1:2" x14ac:dyDescent="0.3">
      <c r="A10093">
        <v>244215</v>
      </c>
      <c r="B10093">
        <v>44315.69840277778</v>
      </c>
    </row>
    <row r="10094" spans="1:2" x14ac:dyDescent="0.3">
      <c r="A10094">
        <v>244222</v>
      </c>
      <c r="B10094">
        <v>44289.779594907406</v>
      </c>
    </row>
    <row r="10095" spans="1:2" x14ac:dyDescent="0.3">
      <c r="A10095">
        <v>244279</v>
      </c>
      <c r="B10095">
        <v>44310.389166666668</v>
      </c>
    </row>
    <row r="10096" spans="1:2" x14ac:dyDescent="0.3">
      <c r="A10096">
        <v>244281</v>
      </c>
      <c r="B10096">
        <v>44343.782141203701</v>
      </c>
    </row>
    <row r="10097" spans="1:2" x14ac:dyDescent="0.3">
      <c r="A10097">
        <v>244353</v>
      </c>
      <c r="B10097">
        <v>44360.475671296299</v>
      </c>
    </row>
    <row r="10098" spans="1:2" x14ac:dyDescent="0.3">
      <c r="A10098">
        <v>244373</v>
      </c>
      <c r="B10098">
        <v>44372.71297453704</v>
      </c>
    </row>
    <row r="10099" spans="1:2" x14ac:dyDescent="0.3">
      <c r="A10099">
        <v>244419</v>
      </c>
      <c r="B10099">
        <v>44346.704479166663</v>
      </c>
    </row>
    <row r="10100" spans="1:2" x14ac:dyDescent="0.3">
      <c r="A10100">
        <v>244420</v>
      </c>
      <c r="B10100">
        <v>44316.635335648149</v>
      </c>
    </row>
    <row r="10101" spans="1:2" x14ac:dyDescent="0.3">
      <c r="A10101">
        <v>244427</v>
      </c>
      <c r="B10101">
        <v>44315.718634259261</v>
      </c>
    </row>
    <row r="10102" spans="1:2" x14ac:dyDescent="0.3">
      <c r="A10102">
        <v>244446</v>
      </c>
      <c r="B10102">
        <v>44370.743715277778</v>
      </c>
    </row>
    <row r="10103" spans="1:2" x14ac:dyDescent="0.3">
      <c r="A10103">
        <v>244458</v>
      </c>
      <c r="B10103">
        <v>44398.808437500003</v>
      </c>
    </row>
    <row r="10104" spans="1:2" x14ac:dyDescent="0.3">
      <c r="A10104">
        <v>244489</v>
      </c>
      <c r="B10104">
        <v>44344.708113425928</v>
      </c>
    </row>
    <row r="10105" spans="1:2" x14ac:dyDescent="0.3">
      <c r="A10105">
        <v>244492</v>
      </c>
      <c r="B10105">
        <v>44321.600104166668</v>
      </c>
    </row>
    <row r="10106" spans="1:2" x14ac:dyDescent="0.3">
      <c r="A10106">
        <v>244531</v>
      </c>
      <c r="B10106">
        <v>44346.132465277777</v>
      </c>
    </row>
    <row r="10107" spans="1:2" x14ac:dyDescent="0.3">
      <c r="A10107">
        <v>244537</v>
      </c>
      <c r="B10107">
        <v>44323.404317129629</v>
      </c>
    </row>
    <row r="10108" spans="1:2" x14ac:dyDescent="0.3">
      <c r="A10108">
        <v>244549</v>
      </c>
      <c r="B10108">
        <v>44339.665636574071</v>
      </c>
    </row>
    <row r="10109" spans="1:2" x14ac:dyDescent="0.3">
      <c r="A10109">
        <v>244588</v>
      </c>
      <c r="B10109">
        <v>44330.437488425923</v>
      </c>
    </row>
    <row r="10110" spans="1:2" x14ac:dyDescent="0.3">
      <c r="A10110">
        <v>244616</v>
      </c>
      <c r="B10110">
        <v>44344.685057870367</v>
      </c>
    </row>
    <row r="10111" spans="1:2" x14ac:dyDescent="0.3">
      <c r="A10111">
        <v>244623</v>
      </c>
      <c r="B10111">
        <v>44372.608599537038</v>
      </c>
    </row>
    <row r="10112" spans="1:2" x14ac:dyDescent="0.3">
      <c r="A10112">
        <v>244641</v>
      </c>
      <c r="B10112">
        <v>44332.464189814818</v>
      </c>
    </row>
    <row r="10113" spans="1:2" x14ac:dyDescent="0.3">
      <c r="A10113">
        <v>244691</v>
      </c>
      <c r="B10113">
        <v>44342.833923611113</v>
      </c>
    </row>
    <row r="10114" spans="1:2" x14ac:dyDescent="0.3">
      <c r="A10114">
        <v>244702</v>
      </c>
      <c r="B10114">
        <v>44390.5778587963</v>
      </c>
    </row>
    <row r="10115" spans="1:2" x14ac:dyDescent="0.3">
      <c r="A10115">
        <v>244727</v>
      </c>
      <c r="B10115">
        <v>44376.594849537039</v>
      </c>
    </row>
    <row r="10116" spans="1:2" x14ac:dyDescent="0.3">
      <c r="A10116">
        <v>244745</v>
      </c>
      <c r="B10116">
        <v>44310.664027777777</v>
      </c>
    </row>
    <row r="10117" spans="1:2" x14ac:dyDescent="0.3">
      <c r="A10117">
        <v>244762</v>
      </c>
      <c r="B10117">
        <v>44389.755856481483</v>
      </c>
    </row>
    <row r="10118" spans="1:2" x14ac:dyDescent="0.3">
      <c r="A10118">
        <v>244769</v>
      </c>
      <c r="B10118">
        <v>44345.885254629633</v>
      </c>
    </row>
    <row r="10119" spans="1:2" x14ac:dyDescent="0.3">
      <c r="A10119">
        <v>244785</v>
      </c>
      <c r="B10119">
        <v>44314.706099537034</v>
      </c>
    </row>
    <row r="10120" spans="1:2" x14ac:dyDescent="0.3">
      <c r="A10120">
        <v>244794</v>
      </c>
      <c r="B10120">
        <v>44368.208923611113</v>
      </c>
    </row>
    <row r="10121" spans="1:2" x14ac:dyDescent="0.3">
      <c r="A10121">
        <v>244817</v>
      </c>
      <c r="B10121">
        <v>44346.757870370369</v>
      </c>
    </row>
    <row r="10122" spans="1:2" x14ac:dyDescent="0.3">
      <c r="A10122">
        <v>244838</v>
      </c>
      <c r="B10122">
        <v>44310.618333333332</v>
      </c>
    </row>
    <row r="10123" spans="1:2" x14ac:dyDescent="0.3">
      <c r="A10123">
        <v>244901</v>
      </c>
      <c r="B10123">
        <v>44322.761921296296</v>
      </c>
    </row>
    <row r="10124" spans="1:2" x14ac:dyDescent="0.3">
      <c r="A10124">
        <v>244902</v>
      </c>
      <c r="B10124">
        <v>44289.853344907409</v>
      </c>
    </row>
    <row r="10125" spans="1:2" x14ac:dyDescent="0.3">
      <c r="A10125">
        <v>244924</v>
      </c>
      <c r="B10125">
        <v>44310.71297453704</v>
      </c>
    </row>
    <row r="10126" spans="1:2" x14ac:dyDescent="0.3">
      <c r="A10126">
        <v>244942</v>
      </c>
      <c r="B10126">
        <v>44344.801562499997</v>
      </c>
    </row>
    <row r="10127" spans="1:2" x14ac:dyDescent="0.3">
      <c r="A10127">
        <v>244947</v>
      </c>
      <c r="B10127">
        <v>44311.857025462959</v>
      </c>
    </row>
    <row r="10128" spans="1:2" x14ac:dyDescent="0.3">
      <c r="A10128">
        <v>244982</v>
      </c>
      <c r="B10128">
        <v>44297.465775462966</v>
      </c>
    </row>
    <row r="10129" spans="1:2" x14ac:dyDescent="0.3">
      <c r="A10129">
        <v>244989</v>
      </c>
      <c r="B10129">
        <v>44299.952048611114</v>
      </c>
    </row>
    <row r="10130" spans="1:2" x14ac:dyDescent="0.3">
      <c r="A10130">
        <v>245000</v>
      </c>
      <c r="B10130">
        <v>44316.737245370372</v>
      </c>
    </row>
    <row r="10131" spans="1:2" x14ac:dyDescent="0.3">
      <c r="A10131">
        <v>245015</v>
      </c>
      <c r="B10131">
        <v>44372.778912037036</v>
      </c>
    </row>
    <row r="10132" spans="1:2" x14ac:dyDescent="0.3">
      <c r="A10132">
        <v>245040</v>
      </c>
      <c r="B10132">
        <v>44375.879236111112</v>
      </c>
    </row>
    <row r="10133" spans="1:2" x14ac:dyDescent="0.3">
      <c r="A10133">
        <v>245093</v>
      </c>
      <c r="B10133">
        <v>44288.703668981485</v>
      </c>
    </row>
    <row r="10134" spans="1:2" x14ac:dyDescent="0.3">
      <c r="A10134">
        <v>245138</v>
      </c>
      <c r="B10134">
        <v>44382.394606481481</v>
      </c>
    </row>
    <row r="10135" spans="1:2" x14ac:dyDescent="0.3">
      <c r="A10135">
        <v>245142</v>
      </c>
      <c r="B10135">
        <v>44324.795995370368</v>
      </c>
    </row>
    <row r="10136" spans="1:2" x14ac:dyDescent="0.3">
      <c r="A10136">
        <v>245152</v>
      </c>
      <c r="B10136">
        <v>44373.60900462963</v>
      </c>
    </row>
    <row r="10137" spans="1:2" x14ac:dyDescent="0.3">
      <c r="A10137">
        <v>245188</v>
      </c>
      <c r="B10137">
        <v>44337.736030092594</v>
      </c>
    </row>
    <row r="10138" spans="1:2" x14ac:dyDescent="0.3">
      <c r="A10138">
        <v>245227</v>
      </c>
      <c r="B10138">
        <v>44311.034548611111</v>
      </c>
    </row>
    <row r="10139" spans="1:2" x14ac:dyDescent="0.3">
      <c r="A10139">
        <v>245229</v>
      </c>
      <c r="B10139">
        <v>44343.585138888891</v>
      </c>
    </row>
    <row r="10140" spans="1:2" x14ac:dyDescent="0.3">
      <c r="A10140">
        <v>245271</v>
      </c>
      <c r="B10140">
        <v>44310.933032407411</v>
      </c>
    </row>
    <row r="10141" spans="1:2" x14ac:dyDescent="0.3">
      <c r="A10141">
        <v>245272</v>
      </c>
      <c r="B10141">
        <v>44404.806018518517</v>
      </c>
    </row>
    <row r="10142" spans="1:2" x14ac:dyDescent="0.3">
      <c r="A10142">
        <v>245279</v>
      </c>
      <c r="B10142">
        <v>44308.542662037034</v>
      </c>
    </row>
    <row r="10143" spans="1:2" x14ac:dyDescent="0.3">
      <c r="A10143">
        <v>245284</v>
      </c>
      <c r="B10143">
        <v>44344.485671296294</v>
      </c>
    </row>
    <row r="10144" spans="1:2" x14ac:dyDescent="0.3">
      <c r="A10144">
        <v>245303</v>
      </c>
      <c r="B10144">
        <v>44344.850104166668</v>
      </c>
    </row>
    <row r="10145" spans="1:2" x14ac:dyDescent="0.3">
      <c r="A10145">
        <v>245317</v>
      </c>
      <c r="B10145">
        <v>44310.662499999999</v>
      </c>
    </row>
    <row r="10146" spans="1:2" x14ac:dyDescent="0.3">
      <c r="A10146">
        <v>245392</v>
      </c>
      <c r="B10146">
        <v>44293.855370370373</v>
      </c>
    </row>
    <row r="10147" spans="1:2" x14ac:dyDescent="0.3">
      <c r="A10147">
        <v>245422</v>
      </c>
      <c r="B10147">
        <v>44372.708668981482</v>
      </c>
    </row>
    <row r="10148" spans="1:2" x14ac:dyDescent="0.3">
      <c r="A10148">
        <v>245423</v>
      </c>
      <c r="B10148">
        <v>44290.546712962961</v>
      </c>
    </row>
    <row r="10149" spans="1:2" x14ac:dyDescent="0.3">
      <c r="A10149">
        <v>245424</v>
      </c>
      <c r="B10149">
        <v>44316.412002314813</v>
      </c>
    </row>
    <row r="10150" spans="1:2" x14ac:dyDescent="0.3">
      <c r="A10150">
        <v>245430</v>
      </c>
      <c r="B10150">
        <v>44306.038668981484</v>
      </c>
    </row>
    <row r="10151" spans="1:2" x14ac:dyDescent="0.3">
      <c r="A10151">
        <v>245443</v>
      </c>
      <c r="B10151">
        <v>44344.721875000003</v>
      </c>
    </row>
    <row r="10152" spans="1:2" x14ac:dyDescent="0.3">
      <c r="A10152">
        <v>245470</v>
      </c>
      <c r="B10152">
        <v>44331.981666666667</v>
      </c>
    </row>
    <row r="10153" spans="1:2" x14ac:dyDescent="0.3">
      <c r="A10153">
        <v>245475</v>
      </c>
      <c r="B10153">
        <v>44308.902662037035</v>
      </c>
    </row>
    <row r="10154" spans="1:2" x14ac:dyDescent="0.3">
      <c r="A10154">
        <v>245480</v>
      </c>
      <c r="B10154">
        <v>44386.713379629633</v>
      </c>
    </row>
    <row r="10155" spans="1:2" x14ac:dyDescent="0.3">
      <c r="A10155">
        <v>245490</v>
      </c>
      <c r="B10155">
        <v>44310.406736111108</v>
      </c>
    </row>
    <row r="10156" spans="1:2" x14ac:dyDescent="0.3">
      <c r="A10156">
        <v>245499</v>
      </c>
      <c r="B10156">
        <v>44369.407546296294</v>
      </c>
    </row>
    <row r="10157" spans="1:2" x14ac:dyDescent="0.3">
      <c r="A10157">
        <v>245509</v>
      </c>
      <c r="B10157">
        <v>44393.691932870373</v>
      </c>
    </row>
    <row r="10158" spans="1:2" x14ac:dyDescent="0.3">
      <c r="A10158">
        <v>245529</v>
      </c>
      <c r="B10158">
        <v>44306.979560185187</v>
      </c>
    </row>
    <row r="10159" spans="1:2" x14ac:dyDescent="0.3">
      <c r="A10159">
        <v>245530</v>
      </c>
      <c r="B10159">
        <v>44318.753831018519</v>
      </c>
    </row>
    <row r="10160" spans="1:2" x14ac:dyDescent="0.3">
      <c r="A10160">
        <v>245531</v>
      </c>
      <c r="B10160">
        <v>44308.531736111108</v>
      </c>
    </row>
    <row r="10161" spans="1:2" x14ac:dyDescent="0.3">
      <c r="A10161">
        <v>245558</v>
      </c>
      <c r="B10161">
        <v>44408.859814814816</v>
      </c>
    </row>
    <row r="10162" spans="1:2" x14ac:dyDescent="0.3">
      <c r="A10162">
        <v>245575</v>
      </c>
      <c r="B10162">
        <v>44376.435057870367</v>
      </c>
    </row>
    <row r="10163" spans="1:2" x14ac:dyDescent="0.3">
      <c r="A10163">
        <v>245591</v>
      </c>
      <c r="B10163">
        <v>44376.858194444445</v>
      </c>
    </row>
    <row r="10164" spans="1:2" x14ac:dyDescent="0.3">
      <c r="A10164">
        <v>245598</v>
      </c>
      <c r="B10164">
        <v>44311.943553240744</v>
      </c>
    </row>
    <row r="10165" spans="1:2" x14ac:dyDescent="0.3">
      <c r="A10165">
        <v>245609</v>
      </c>
      <c r="B10165">
        <v>44333.499374999999</v>
      </c>
    </row>
    <row r="10166" spans="1:2" x14ac:dyDescent="0.3">
      <c r="A10166">
        <v>245621</v>
      </c>
      <c r="B10166">
        <v>44340.676157407404</v>
      </c>
    </row>
    <row r="10167" spans="1:2" x14ac:dyDescent="0.3">
      <c r="A10167">
        <v>245639</v>
      </c>
      <c r="B10167">
        <v>44343.80400462963</v>
      </c>
    </row>
    <row r="10168" spans="1:2" x14ac:dyDescent="0.3">
      <c r="A10168">
        <v>245691</v>
      </c>
      <c r="B10168">
        <v>44305.247002314813</v>
      </c>
    </row>
    <row r="10169" spans="1:2" x14ac:dyDescent="0.3">
      <c r="A10169">
        <v>245714</v>
      </c>
      <c r="B10169">
        <v>44408.691932870373</v>
      </c>
    </row>
    <row r="10170" spans="1:2" x14ac:dyDescent="0.3">
      <c r="A10170">
        <v>245727</v>
      </c>
      <c r="B10170">
        <v>44345.777673611112</v>
      </c>
    </row>
    <row r="10171" spans="1:2" x14ac:dyDescent="0.3">
      <c r="A10171">
        <v>245731</v>
      </c>
      <c r="B10171">
        <v>44341.180335648147</v>
      </c>
    </row>
    <row r="10172" spans="1:2" x14ac:dyDescent="0.3">
      <c r="A10172">
        <v>245738</v>
      </c>
      <c r="B10172">
        <v>44365.212337962963</v>
      </c>
    </row>
    <row r="10173" spans="1:2" x14ac:dyDescent="0.3">
      <c r="A10173">
        <v>245743</v>
      </c>
      <c r="B10173">
        <v>44299.716331018521</v>
      </c>
    </row>
    <row r="10174" spans="1:2" x14ac:dyDescent="0.3">
      <c r="A10174">
        <v>245751</v>
      </c>
      <c r="B10174">
        <v>44311.456250000003</v>
      </c>
    </row>
    <row r="10175" spans="1:2" x14ac:dyDescent="0.3">
      <c r="A10175">
        <v>245801</v>
      </c>
      <c r="B10175">
        <v>44358.681817129633</v>
      </c>
    </row>
    <row r="10176" spans="1:2" x14ac:dyDescent="0.3">
      <c r="A10176">
        <v>245816</v>
      </c>
      <c r="B10176">
        <v>44403.865879629629</v>
      </c>
    </row>
    <row r="10177" spans="1:2" x14ac:dyDescent="0.3">
      <c r="A10177">
        <v>245878</v>
      </c>
      <c r="B10177">
        <v>44291.541446759256</v>
      </c>
    </row>
    <row r="10178" spans="1:2" x14ac:dyDescent="0.3">
      <c r="A10178">
        <v>245881</v>
      </c>
      <c r="B10178">
        <v>44375.063333333332</v>
      </c>
    </row>
    <row r="10179" spans="1:2" x14ac:dyDescent="0.3">
      <c r="A10179">
        <v>245897</v>
      </c>
      <c r="B10179">
        <v>44371.935868055552</v>
      </c>
    </row>
    <row r="10180" spans="1:2" x14ac:dyDescent="0.3">
      <c r="A10180">
        <v>245899</v>
      </c>
      <c r="B10180">
        <v>44387.788298611114</v>
      </c>
    </row>
    <row r="10181" spans="1:2" x14ac:dyDescent="0.3">
      <c r="A10181">
        <v>245926</v>
      </c>
      <c r="B10181">
        <v>44344.615879629629</v>
      </c>
    </row>
    <row r="10182" spans="1:2" x14ac:dyDescent="0.3">
      <c r="A10182">
        <v>245972</v>
      </c>
      <c r="B10182">
        <v>44387.627997685187</v>
      </c>
    </row>
    <row r="10183" spans="1:2" x14ac:dyDescent="0.3">
      <c r="A10183">
        <v>245974</v>
      </c>
      <c r="B10183">
        <v>44353.731979166667</v>
      </c>
    </row>
    <row r="10184" spans="1:2" x14ac:dyDescent="0.3">
      <c r="A10184">
        <v>245980</v>
      </c>
      <c r="B10184">
        <v>44376.604155092595</v>
      </c>
    </row>
    <row r="10185" spans="1:2" x14ac:dyDescent="0.3">
      <c r="A10185">
        <v>245997</v>
      </c>
      <c r="B10185">
        <v>44312.543877314813</v>
      </c>
    </row>
    <row r="10186" spans="1:2" x14ac:dyDescent="0.3">
      <c r="A10186">
        <v>246013</v>
      </c>
      <c r="B10186">
        <v>44301.547523148147</v>
      </c>
    </row>
    <row r="10187" spans="1:2" x14ac:dyDescent="0.3">
      <c r="A10187">
        <v>246024</v>
      </c>
      <c r="B10187">
        <v>44314.818148148152</v>
      </c>
    </row>
    <row r="10188" spans="1:2" x14ac:dyDescent="0.3">
      <c r="A10188">
        <v>246050</v>
      </c>
      <c r="B10188">
        <v>44355.790636574071</v>
      </c>
    </row>
    <row r="10189" spans="1:2" x14ac:dyDescent="0.3">
      <c r="A10189">
        <v>246071</v>
      </c>
      <c r="B10189">
        <v>44318.380671296298</v>
      </c>
    </row>
    <row r="10190" spans="1:2" x14ac:dyDescent="0.3">
      <c r="A10190">
        <v>246216</v>
      </c>
      <c r="B10190">
        <v>44374.90966435185</v>
      </c>
    </row>
    <row r="10191" spans="1:2" x14ac:dyDescent="0.3">
      <c r="A10191">
        <v>246226</v>
      </c>
      <c r="B10191">
        <v>44398.63449074074</v>
      </c>
    </row>
    <row r="10192" spans="1:2" x14ac:dyDescent="0.3">
      <c r="A10192">
        <v>246235</v>
      </c>
      <c r="B10192">
        <v>44316.050752314812</v>
      </c>
    </row>
    <row r="10193" spans="1:2" x14ac:dyDescent="0.3">
      <c r="A10193">
        <v>246290</v>
      </c>
      <c r="B10193">
        <v>44313.528506944444</v>
      </c>
    </row>
    <row r="10194" spans="1:2" x14ac:dyDescent="0.3">
      <c r="A10194">
        <v>246394</v>
      </c>
      <c r="B10194">
        <v>44392.659571759257</v>
      </c>
    </row>
    <row r="10195" spans="1:2" x14ac:dyDescent="0.3">
      <c r="A10195">
        <v>246429</v>
      </c>
      <c r="B10195">
        <v>44317.649861111109</v>
      </c>
    </row>
    <row r="10196" spans="1:2" x14ac:dyDescent="0.3">
      <c r="A10196">
        <v>246441</v>
      </c>
      <c r="B10196">
        <v>44297.609398148146</v>
      </c>
    </row>
    <row r="10197" spans="1:2" x14ac:dyDescent="0.3">
      <c r="A10197">
        <v>246476</v>
      </c>
      <c r="B10197">
        <v>44314.753020833334</v>
      </c>
    </row>
    <row r="10198" spans="1:2" x14ac:dyDescent="0.3">
      <c r="A10198">
        <v>246488</v>
      </c>
      <c r="B10198">
        <v>44342.643391203703</v>
      </c>
    </row>
    <row r="10199" spans="1:2" x14ac:dyDescent="0.3">
      <c r="A10199">
        <v>246510</v>
      </c>
      <c r="B10199">
        <v>44336.507870370369</v>
      </c>
    </row>
    <row r="10200" spans="1:2" x14ac:dyDescent="0.3">
      <c r="A10200">
        <v>246515</v>
      </c>
      <c r="B10200">
        <v>44323.75545138889</v>
      </c>
    </row>
    <row r="10201" spans="1:2" x14ac:dyDescent="0.3">
      <c r="A10201">
        <v>246525</v>
      </c>
      <c r="B10201">
        <v>44295.914004629631</v>
      </c>
    </row>
    <row r="10202" spans="1:2" x14ac:dyDescent="0.3">
      <c r="A10202">
        <v>246528</v>
      </c>
      <c r="B10202">
        <v>44293.430208333331</v>
      </c>
    </row>
    <row r="10203" spans="1:2" x14ac:dyDescent="0.3">
      <c r="A10203">
        <v>246542</v>
      </c>
      <c r="B10203">
        <v>44317.549537037034</v>
      </c>
    </row>
    <row r="10204" spans="1:2" x14ac:dyDescent="0.3">
      <c r="A10204">
        <v>246568</v>
      </c>
      <c r="B10204">
        <v>44303.50949074074</v>
      </c>
    </row>
    <row r="10205" spans="1:2" x14ac:dyDescent="0.3">
      <c r="A10205">
        <v>246586</v>
      </c>
      <c r="B10205">
        <v>44344.731979166667</v>
      </c>
    </row>
    <row r="10206" spans="1:2" x14ac:dyDescent="0.3">
      <c r="A10206">
        <v>246590</v>
      </c>
      <c r="B10206">
        <v>44344.785381944443</v>
      </c>
    </row>
    <row r="10207" spans="1:2" x14ac:dyDescent="0.3">
      <c r="A10207">
        <v>246593</v>
      </c>
      <c r="B10207">
        <v>44298.749780092592</v>
      </c>
    </row>
    <row r="10208" spans="1:2" x14ac:dyDescent="0.3">
      <c r="A10208">
        <v>246614</v>
      </c>
      <c r="B10208">
        <v>44286.663622685184</v>
      </c>
    </row>
    <row r="10209" spans="1:2" x14ac:dyDescent="0.3">
      <c r="A10209">
        <v>246622</v>
      </c>
      <c r="B10209">
        <v>44347.589988425927</v>
      </c>
    </row>
    <row r="10210" spans="1:2" x14ac:dyDescent="0.3">
      <c r="A10210">
        <v>246631</v>
      </c>
      <c r="B10210">
        <v>44344.231168981481</v>
      </c>
    </row>
    <row r="10211" spans="1:2" x14ac:dyDescent="0.3">
      <c r="A10211">
        <v>246656</v>
      </c>
      <c r="B10211">
        <v>44402.002210648148</v>
      </c>
    </row>
    <row r="10212" spans="1:2" x14ac:dyDescent="0.3">
      <c r="A10212">
        <v>246681</v>
      </c>
      <c r="B10212">
        <v>44310.640162037038</v>
      </c>
    </row>
    <row r="10213" spans="1:2" x14ac:dyDescent="0.3">
      <c r="A10213">
        <v>246744</v>
      </c>
      <c r="B10213">
        <v>44357.88894675926</v>
      </c>
    </row>
    <row r="10214" spans="1:2" x14ac:dyDescent="0.3">
      <c r="A10214">
        <v>246762</v>
      </c>
      <c r="B10214">
        <v>44344.915231481478</v>
      </c>
    </row>
    <row r="10215" spans="1:2" x14ac:dyDescent="0.3">
      <c r="A10215">
        <v>246794</v>
      </c>
      <c r="B10215">
        <v>44387.451238425929</v>
      </c>
    </row>
    <row r="10216" spans="1:2" x14ac:dyDescent="0.3">
      <c r="A10216">
        <v>246795</v>
      </c>
      <c r="B10216">
        <v>44286.688703703701</v>
      </c>
    </row>
    <row r="10217" spans="1:2" x14ac:dyDescent="0.3">
      <c r="A10217">
        <v>246798</v>
      </c>
      <c r="B10217">
        <v>44347.757870370369</v>
      </c>
    </row>
    <row r="10218" spans="1:2" x14ac:dyDescent="0.3">
      <c r="A10218">
        <v>246866</v>
      </c>
      <c r="B10218">
        <v>44316.839988425927</v>
      </c>
    </row>
    <row r="10219" spans="1:2" x14ac:dyDescent="0.3">
      <c r="A10219">
        <v>246872</v>
      </c>
      <c r="B10219">
        <v>44313.882060185184</v>
      </c>
    </row>
    <row r="10220" spans="1:2" x14ac:dyDescent="0.3">
      <c r="A10220">
        <v>246901</v>
      </c>
      <c r="B10220">
        <v>44341.855775462966</v>
      </c>
    </row>
    <row r="10221" spans="1:2" x14ac:dyDescent="0.3">
      <c r="A10221">
        <v>246919</v>
      </c>
      <c r="B10221">
        <v>44316.652291666665</v>
      </c>
    </row>
    <row r="10222" spans="1:2" x14ac:dyDescent="0.3">
      <c r="A10222">
        <v>246929</v>
      </c>
      <c r="B10222">
        <v>44309.335543981484</v>
      </c>
    </row>
    <row r="10223" spans="1:2" x14ac:dyDescent="0.3">
      <c r="A10223">
        <v>246990</v>
      </c>
      <c r="B10223">
        <v>44374.637465277781</v>
      </c>
    </row>
    <row r="10224" spans="1:2" x14ac:dyDescent="0.3">
      <c r="A10224">
        <v>247033</v>
      </c>
      <c r="B10224">
        <v>44310.70689814815</v>
      </c>
    </row>
    <row r="10225" spans="1:2" x14ac:dyDescent="0.3">
      <c r="A10225">
        <v>247035</v>
      </c>
      <c r="B10225">
        <v>44325.878831018519</v>
      </c>
    </row>
    <row r="10226" spans="1:2" x14ac:dyDescent="0.3">
      <c r="A10226">
        <v>247038</v>
      </c>
      <c r="B10226">
        <v>44354.99695601852</v>
      </c>
    </row>
    <row r="10227" spans="1:2" x14ac:dyDescent="0.3">
      <c r="A10227">
        <v>247040</v>
      </c>
      <c r="B10227">
        <v>44308.957708333335</v>
      </c>
    </row>
    <row r="10228" spans="1:2" x14ac:dyDescent="0.3">
      <c r="A10228">
        <v>247070</v>
      </c>
      <c r="B10228">
        <v>44403.045902777776</v>
      </c>
    </row>
    <row r="10229" spans="1:2" x14ac:dyDescent="0.3">
      <c r="A10229">
        <v>247103</v>
      </c>
      <c r="B10229">
        <v>44393.566122685188</v>
      </c>
    </row>
    <row r="10230" spans="1:2" x14ac:dyDescent="0.3">
      <c r="A10230">
        <v>247113</v>
      </c>
      <c r="B10230">
        <v>44404.804803240739</v>
      </c>
    </row>
    <row r="10231" spans="1:2" x14ac:dyDescent="0.3">
      <c r="A10231">
        <v>247114</v>
      </c>
      <c r="B10231">
        <v>44400.530127314814</v>
      </c>
    </row>
    <row r="10232" spans="1:2" x14ac:dyDescent="0.3">
      <c r="A10232">
        <v>247122</v>
      </c>
      <c r="B10232">
        <v>44390.649456018517</v>
      </c>
    </row>
    <row r="10233" spans="1:2" x14ac:dyDescent="0.3">
      <c r="A10233">
        <v>247167</v>
      </c>
      <c r="B10233">
        <v>44297.950023148151</v>
      </c>
    </row>
    <row r="10234" spans="1:2" x14ac:dyDescent="0.3">
      <c r="A10234">
        <v>247182</v>
      </c>
      <c r="B10234">
        <v>44414.959733796299</v>
      </c>
    </row>
    <row r="10235" spans="1:2" x14ac:dyDescent="0.3">
      <c r="A10235">
        <v>247188</v>
      </c>
      <c r="B10235">
        <v>44311.559247685182</v>
      </c>
    </row>
    <row r="10236" spans="1:2" x14ac:dyDescent="0.3">
      <c r="A10236">
        <v>247212</v>
      </c>
      <c r="B10236">
        <v>44384.735335648147</v>
      </c>
    </row>
    <row r="10237" spans="1:2" x14ac:dyDescent="0.3">
      <c r="A10237">
        <v>247280</v>
      </c>
      <c r="B10237">
        <v>44296.056921296295</v>
      </c>
    </row>
    <row r="10238" spans="1:2" x14ac:dyDescent="0.3">
      <c r="A10238">
        <v>247313</v>
      </c>
      <c r="B10238">
        <v>44372.662002314813</v>
      </c>
    </row>
    <row r="10239" spans="1:2" x14ac:dyDescent="0.3">
      <c r="A10239">
        <v>247332</v>
      </c>
      <c r="B10239">
        <v>44312.535381944443</v>
      </c>
    </row>
    <row r="10240" spans="1:2" x14ac:dyDescent="0.3">
      <c r="A10240">
        <v>247340</v>
      </c>
      <c r="B10240">
        <v>44373.52244212963</v>
      </c>
    </row>
    <row r="10241" spans="1:2" x14ac:dyDescent="0.3">
      <c r="A10241">
        <v>247342</v>
      </c>
      <c r="B10241">
        <v>44343.897037037037</v>
      </c>
    </row>
    <row r="10242" spans="1:2" x14ac:dyDescent="0.3">
      <c r="A10242">
        <v>247357</v>
      </c>
      <c r="B10242">
        <v>44346.925335648149</v>
      </c>
    </row>
    <row r="10243" spans="1:2" x14ac:dyDescent="0.3">
      <c r="A10243">
        <v>247390</v>
      </c>
      <c r="B10243">
        <v>44411.844039351854</v>
      </c>
    </row>
    <row r="10244" spans="1:2" x14ac:dyDescent="0.3">
      <c r="A10244">
        <v>247439</v>
      </c>
      <c r="B10244">
        <v>44339.504317129627</v>
      </c>
    </row>
    <row r="10245" spans="1:2" x14ac:dyDescent="0.3">
      <c r="A10245">
        <v>247442</v>
      </c>
      <c r="B10245">
        <v>44345.698807870373</v>
      </c>
    </row>
    <row r="10246" spans="1:2" x14ac:dyDescent="0.3">
      <c r="A10246">
        <v>247465</v>
      </c>
      <c r="B10246">
        <v>44375.072199074071</v>
      </c>
    </row>
    <row r="10247" spans="1:2" x14ac:dyDescent="0.3">
      <c r="A10247">
        <v>247480</v>
      </c>
      <c r="B10247">
        <v>44334.660787037035</v>
      </c>
    </row>
    <row r="10248" spans="1:2" x14ac:dyDescent="0.3">
      <c r="A10248">
        <v>247489</v>
      </c>
      <c r="B10248">
        <v>44336.592824074076</v>
      </c>
    </row>
    <row r="10249" spans="1:2" x14ac:dyDescent="0.3">
      <c r="A10249">
        <v>247499</v>
      </c>
      <c r="B10249">
        <v>44375.913217592592</v>
      </c>
    </row>
    <row r="10250" spans="1:2" x14ac:dyDescent="0.3">
      <c r="A10250">
        <v>247517</v>
      </c>
      <c r="B10250">
        <v>44419.687083333331</v>
      </c>
    </row>
    <row r="10251" spans="1:2" x14ac:dyDescent="0.3">
      <c r="A10251">
        <v>247577</v>
      </c>
      <c r="B10251">
        <v>44345.0156712963</v>
      </c>
    </row>
    <row r="10252" spans="1:2" x14ac:dyDescent="0.3">
      <c r="A10252">
        <v>247601</v>
      </c>
      <c r="B10252">
        <v>44342.816932870373</v>
      </c>
    </row>
    <row r="10253" spans="1:2" x14ac:dyDescent="0.3">
      <c r="A10253">
        <v>247637</v>
      </c>
      <c r="B10253">
        <v>44372.744930555556</v>
      </c>
    </row>
    <row r="10254" spans="1:2" x14ac:dyDescent="0.3">
      <c r="A10254">
        <v>247657</v>
      </c>
      <c r="B10254">
        <v>44393.941932870373</v>
      </c>
    </row>
    <row r="10255" spans="1:2" x14ac:dyDescent="0.3">
      <c r="A10255">
        <v>247659</v>
      </c>
      <c r="B10255">
        <v>44345.989594907405</v>
      </c>
    </row>
    <row r="10256" spans="1:2" x14ac:dyDescent="0.3">
      <c r="A10256">
        <v>247708</v>
      </c>
      <c r="B10256">
        <v>44308.878425925926</v>
      </c>
    </row>
    <row r="10257" spans="1:2" x14ac:dyDescent="0.3">
      <c r="A10257">
        <v>247747</v>
      </c>
      <c r="B10257">
        <v>44380.736898148149</v>
      </c>
    </row>
    <row r="10258" spans="1:2" x14ac:dyDescent="0.3">
      <c r="A10258">
        <v>247761</v>
      </c>
      <c r="B10258">
        <v>44311.381655092591</v>
      </c>
    </row>
    <row r="10259" spans="1:2" x14ac:dyDescent="0.3">
      <c r="A10259">
        <v>247769</v>
      </c>
      <c r="B10259">
        <v>44345.518796296295</v>
      </c>
    </row>
    <row r="10260" spans="1:2" x14ac:dyDescent="0.3">
      <c r="A10260">
        <v>247783</v>
      </c>
      <c r="B10260">
        <v>44319.753020833334</v>
      </c>
    </row>
    <row r="10261" spans="1:2" x14ac:dyDescent="0.3">
      <c r="A10261">
        <v>247878</v>
      </c>
      <c r="B10261">
        <v>44316.322199074071</v>
      </c>
    </row>
    <row r="10262" spans="1:2" x14ac:dyDescent="0.3">
      <c r="A10262">
        <v>247917</v>
      </c>
      <c r="B10262">
        <v>44296.781331018516</v>
      </c>
    </row>
    <row r="10263" spans="1:2" x14ac:dyDescent="0.3">
      <c r="A10263">
        <v>247936</v>
      </c>
      <c r="B10263">
        <v>44394.55641203704</v>
      </c>
    </row>
    <row r="10264" spans="1:2" x14ac:dyDescent="0.3">
      <c r="A10264">
        <v>247942</v>
      </c>
      <c r="B10264">
        <v>44409.952997685185</v>
      </c>
    </row>
    <row r="10265" spans="1:2" x14ac:dyDescent="0.3">
      <c r="A10265">
        <v>247967</v>
      </c>
      <c r="B10265">
        <v>44339.273900462962</v>
      </c>
    </row>
    <row r="10266" spans="1:2" x14ac:dyDescent="0.3">
      <c r="A10266">
        <v>247975</v>
      </c>
      <c r="B10266">
        <v>44298.824618055558</v>
      </c>
    </row>
    <row r="10267" spans="1:2" x14ac:dyDescent="0.3">
      <c r="A10267">
        <v>247998</v>
      </c>
      <c r="B10267">
        <v>44376.027997685182</v>
      </c>
    </row>
    <row r="10268" spans="1:2" x14ac:dyDescent="0.3">
      <c r="A10268">
        <v>248011</v>
      </c>
      <c r="B10268">
        <v>44345.11859953704</v>
      </c>
    </row>
    <row r="10269" spans="1:2" x14ac:dyDescent="0.3">
      <c r="A10269">
        <v>248039</v>
      </c>
      <c r="B10269">
        <v>44303.810057870367</v>
      </c>
    </row>
    <row r="10270" spans="1:2" x14ac:dyDescent="0.3">
      <c r="A10270">
        <v>248043</v>
      </c>
      <c r="B10270">
        <v>44373.638541666667</v>
      </c>
    </row>
    <row r="10271" spans="1:2" x14ac:dyDescent="0.3">
      <c r="A10271">
        <v>248045</v>
      </c>
      <c r="B10271">
        <v>44311.035497685189</v>
      </c>
    </row>
    <row r="10272" spans="1:2" x14ac:dyDescent="0.3">
      <c r="A10272">
        <v>248142</v>
      </c>
      <c r="B10272">
        <v>44316.847280092596</v>
      </c>
    </row>
    <row r="10273" spans="1:2" x14ac:dyDescent="0.3">
      <c r="A10273">
        <v>248190</v>
      </c>
      <c r="B10273">
        <v>44312.940717592595</v>
      </c>
    </row>
    <row r="10274" spans="1:2" x14ac:dyDescent="0.3">
      <c r="A10274">
        <v>248313</v>
      </c>
      <c r="B10274">
        <v>44322.770821759259</v>
      </c>
    </row>
    <row r="10275" spans="1:2" x14ac:dyDescent="0.3">
      <c r="A10275">
        <v>248316</v>
      </c>
      <c r="B10275">
        <v>44347.681018518517</v>
      </c>
    </row>
    <row r="10276" spans="1:2" x14ac:dyDescent="0.3">
      <c r="A10276">
        <v>248323</v>
      </c>
      <c r="B10276">
        <v>44339.037662037037</v>
      </c>
    </row>
    <row r="10277" spans="1:2" x14ac:dyDescent="0.3">
      <c r="A10277">
        <v>248436</v>
      </c>
      <c r="B10277">
        <v>44345.216990740744</v>
      </c>
    </row>
    <row r="10278" spans="1:2" x14ac:dyDescent="0.3">
      <c r="A10278">
        <v>248461</v>
      </c>
      <c r="B10278">
        <v>44407.853750000002</v>
      </c>
    </row>
    <row r="10279" spans="1:2" x14ac:dyDescent="0.3">
      <c r="A10279">
        <v>248529</v>
      </c>
      <c r="B10279">
        <v>44373.656736111108</v>
      </c>
    </row>
    <row r="10280" spans="1:2" x14ac:dyDescent="0.3">
      <c r="A10280">
        <v>248547</v>
      </c>
      <c r="B10280">
        <v>44310.737650462965</v>
      </c>
    </row>
    <row r="10281" spans="1:2" x14ac:dyDescent="0.3">
      <c r="A10281">
        <v>248549</v>
      </c>
      <c r="B10281">
        <v>44341.856168981481</v>
      </c>
    </row>
    <row r="10282" spans="1:2" x14ac:dyDescent="0.3">
      <c r="A10282">
        <v>248558</v>
      </c>
      <c r="B10282">
        <v>44313.927777777775</v>
      </c>
    </row>
    <row r="10283" spans="1:2" x14ac:dyDescent="0.3">
      <c r="A10283">
        <v>248706</v>
      </c>
      <c r="B10283">
        <v>44307.681018518517</v>
      </c>
    </row>
    <row r="10284" spans="1:2" x14ac:dyDescent="0.3">
      <c r="A10284">
        <v>248769</v>
      </c>
      <c r="B10284">
        <v>44344.973078703704</v>
      </c>
    </row>
    <row r="10285" spans="1:2" x14ac:dyDescent="0.3">
      <c r="A10285">
        <v>248822</v>
      </c>
      <c r="B10285">
        <v>44342.739664351851</v>
      </c>
    </row>
    <row r="10286" spans="1:2" x14ac:dyDescent="0.3">
      <c r="A10286">
        <v>248848</v>
      </c>
      <c r="B10286">
        <v>44317.133611111109</v>
      </c>
    </row>
    <row r="10287" spans="1:2" x14ac:dyDescent="0.3">
      <c r="A10287">
        <v>248886</v>
      </c>
      <c r="B10287">
        <v>44294.4059375</v>
      </c>
    </row>
    <row r="10288" spans="1:2" x14ac:dyDescent="0.3">
      <c r="A10288">
        <v>248916</v>
      </c>
      <c r="B10288">
        <v>44310.844849537039</v>
      </c>
    </row>
    <row r="10289" spans="1:2" x14ac:dyDescent="0.3">
      <c r="A10289">
        <v>249029</v>
      </c>
      <c r="B10289">
        <v>44343.567743055559</v>
      </c>
    </row>
    <row r="10290" spans="1:2" x14ac:dyDescent="0.3">
      <c r="A10290">
        <v>249031</v>
      </c>
      <c r="B10290">
        <v>44310.329687500001</v>
      </c>
    </row>
    <row r="10291" spans="1:2" x14ac:dyDescent="0.3">
      <c r="A10291">
        <v>249034</v>
      </c>
      <c r="B10291">
        <v>44341.716608796298</v>
      </c>
    </row>
    <row r="10292" spans="1:2" x14ac:dyDescent="0.3">
      <c r="A10292">
        <v>249097</v>
      </c>
      <c r="B10292">
        <v>44301.714583333334</v>
      </c>
    </row>
    <row r="10293" spans="1:2" x14ac:dyDescent="0.3">
      <c r="A10293">
        <v>249124</v>
      </c>
      <c r="B10293">
        <v>44316.787812499999</v>
      </c>
    </row>
    <row r="10294" spans="1:2" x14ac:dyDescent="0.3">
      <c r="A10294">
        <v>249131</v>
      </c>
      <c r="B10294">
        <v>44403.727534722224</v>
      </c>
    </row>
    <row r="10295" spans="1:2" x14ac:dyDescent="0.3">
      <c r="A10295">
        <v>249180</v>
      </c>
      <c r="B10295">
        <v>44313.834733796299</v>
      </c>
    </row>
    <row r="10296" spans="1:2" x14ac:dyDescent="0.3">
      <c r="A10296">
        <v>249211</v>
      </c>
      <c r="B10296">
        <v>44331.68236111111</v>
      </c>
    </row>
    <row r="10297" spans="1:2" x14ac:dyDescent="0.3">
      <c r="A10297">
        <v>249214</v>
      </c>
      <c r="B10297">
        <v>44372.654317129629</v>
      </c>
    </row>
    <row r="10298" spans="1:2" x14ac:dyDescent="0.3">
      <c r="A10298">
        <v>249224</v>
      </c>
      <c r="B10298">
        <v>44315.495335648149</v>
      </c>
    </row>
    <row r="10299" spans="1:2" x14ac:dyDescent="0.3">
      <c r="A10299">
        <v>249247</v>
      </c>
      <c r="B10299">
        <v>44319.934247685182</v>
      </c>
    </row>
    <row r="10300" spans="1:2" x14ac:dyDescent="0.3">
      <c r="A10300">
        <v>249252</v>
      </c>
      <c r="B10300">
        <v>44374.689074074071</v>
      </c>
    </row>
    <row r="10301" spans="1:2" x14ac:dyDescent="0.3">
      <c r="A10301">
        <v>249259</v>
      </c>
      <c r="B10301">
        <v>44413.758275462962</v>
      </c>
    </row>
    <row r="10302" spans="1:2" x14ac:dyDescent="0.3">
      <c r="A10302">
        <v>249270</v>
      </c>
      <c r="B10302">
        <v>44308.261111111111</v>
      </c>
    </row>
    <row r="10303" spans="1:2" x14ac:dyDescent="0.3">
      <c r="A10303">
        <v>249317</v>
      </c>
      <c r="B10303">
        <v>44359.825706018521</v>
      </c>
    </row>
    <row r="10304" spans="1:2" x14ac:dyDescent="0.3">
      <c r="A10304">
        <v>249336</v>
      </c>
      <c r="B10304">
        <v>44377.817002314812</v>
      </c>
    </row>
    <row r="10305" spans="1:2" x14ac:dyDescent="0.3">
      <c r="A10305">
        <v>249339</v>
      </c>
      <c r="B10305">
        <v>44343.81490740741</v>
      </c>
    </row>
    <row r="10306" spans="1:2" x14ac:dyDescent="0.3">
      <c r="A10306">
        <v>249348</v>
      </c>
      <c r="B10306">
        <v>44286.524004629631</v>
      </c>
    </row>
    <row r="10307" spans="1:2" x14ac:dyDescent="0.3">
      <c r="A10307">
        <v>249350</v>
      </c>
      <c r="B10307">
        <v>44375.757060185184</v>
      </c>
    </row>
    <row r="10308" spans="1:2" x14ac:dyDescent="0.3">
      <c r="A10308">
        <v>249355</v>
      </c>
      <c r="B10308">
        <v>44298.960995370369</v>
      </c>
    </row>
    <row r="10309" spans="1:2" x14ac:dyDescent="0.3">
      <c r="A10309">
        <v>249440</v>
      </c>
      <c r="B10309">
        <v>44346.421331018515</v>
      </c>
    </row>
    <row r="10310" spans="1:2" x14ac:dyDescent="0.3">
      <c r="A10310">
        <v>249444</v>
      </c>
      <c r="B10310">
        <v>44375.987245370372</v>
      </c>
    </row>
    <row r="10311" spans="1:2" x14ac:dyDescent="0.3">
      <c r="A10311">
        <v>249458</v>
      </c>
      <c r="B10311">
        <v>44408.286412037036</v>
      </c>
    </row>
    <row r="10312" spans="1:2" x14ac:dyDescent="0.3">
      <c r="A10312">
        <v>249464</v>
      </c>
      <c r="B10312">
        <v>44346.649861111109</v>
      </c>
    </row>
    <row r="10313" spans="1:2" x14ac:dyDescent="0.3">
      <c r="A10313">
        <v>249472</v>
      </c>
      <c r="B10313">
        <v>44373.102812500001</v>
      </c>
    </row>
    <row r="10314" spans="1:2" x14ac:dyDescent="0.3">
      <c r="A10314">
        <v>249512</v>
      </c>
      <c r="B10314">
        <v>44300.9455787037</v>
      </c>
    </row>
    <row r="10315" spans="1:2" x14ac:dyDescent="0.3">
      <c r="A10315">
        <v>249520</v>
      </c>
      <c r="B10315">
        <v>44339.216099537036</v>
      </c>
    </row>
    <row r="10316" spans="1:2" x14ac:dyDescent="0.3">
      <c r="A10316">
        <v>249542</v>
      </c>
      <c r="B10316">
        <v>44372.193553240744</v>
      </c>
    </row>
    <row r="10317" spans="1:2" x14ac:dyDescent="0.3">
      <c r="A10317">
        <v>249554</v>
      </c>
      <c r="B10317">
        <v>44310.566122685188</v>
      </c>
    </row>
    <row r="10318" spans="1:2" x14ac:dyDescent="0.3">
      <c r="A10318">
        <v>249576</v>
      </c>
      <c r="B10318">
        <v>44349.53497685185</v>
      </c>
    </row>
    <row r="10319" spans="1:2" x14ac:dyDescent="0.3">
      <c r="A10319">
        <v>249611</v>
      </c>
      <c r="B10319">
        <v>44345.896087962959</v>
      </c>
    </row>
    <row r="10320" spans="1:2" x14ac:dyDescent="0.3">
      <c r="A10320">
        <v>249647</v>
      </c>
      <c r="B10320">
        <v>44309.793067129627</v>
      </c>
    </row>
    <row r="10321" spans="1:2" x14ac:dyDescent="0.3">
      <c r="A10321">
        <v>249673</v>
      </c>
      <c r="B10321">
        <v>44338.928587962961</v>
      </c>
    </row>
    <row r="10322" spans="1:2" x14ac:dyDescent="0.3">
      <c r="A10322">
        <v>249770</v>
      </c>
      <c r="B10322">
        <v>44341.548321759263</v>
      </c>
    </row>
    <row r="10323" spans="1:2" x14ac:dyDescent="0.3">
      <c r="A10323">
        <v>249870</v>
      </c>
      <c r="B10323">
        <v>44327.974699074075</v>
      </c>
    </row>
    <row r="10324" spans="1:2" x14ac:dyDescent="0.3">
      <c r="A10324">
        <v>249881</v>
      </c>
      <c r="B10324">
        <v>44351.839583333334</v>
      </c>
    </row>
    <row r="10325" spans="1:2" x14ac:dyDescent="0.3">
      <c r="A10325">
        <v>249902</v>
      </c>
      <c r="B10325">
        <v>44362.906736111108</v>
      </c>
    </row>
    <row r="10326" spans="1:2" x14ac:dyDescent="0.3">
      <c r="A10326">
        <v>249914</v>
      </c>
      <c r="B10326">
        <v>44402.69840277778</v>
      </c>
    </row>
    <row r="10327" spans="1:2" x14ac:dyDescent="0.3">
      <c r="A10327">
        <v>249916</v>
      </c>
      <c r="B10327">
        <v>44342.751805555556</v>
      </c>
    </row>
    <row r="10328" spans="1:2" x14ac:dyDescent="0.3">
      <c r="A10328">
        <v>249980</v>
      </c>
      <c r="B10328">
        <v>44373.744930555556</v>
      </c>
    </row>
    <row r="10329" spans="1:2" x14ac:dyDescent="0.3">
      <c r="A10329">
        <v>249994</v>
      </c>
      <c r="B10329">
        <v>44345.559282407405</v>
      </c>
    </row>
    <row r="10330" spans="1:2" x14ac:dyDescent="0.3">
      <c r="A10330">
        <v>250005</v>
      </c>
      <c r="B10330">
        <v>44358.814108796294</v>
      </c>
    </row>
    <row r="10331" spans="1:2" x14ac:dyDescent="0.3">
      <c r="A10331">
        <v>250008</v>
      </c>
      <c r="B10331">
        <v>44331.791851851849</v>
      </c>
    </row>
    <row r="10332" spans="1:2" x14ac:dyDescent="0.3">
      <c r="A10332">
        <v>250013</v>
      </c>
      <c r="B10332">
        <v>44320.517175925925</v>
      </c>
    </row>
    <row r="10333" spans="1:2" x14ac:dyDescent="0.3">
      <c r="A10333">
        <v>250077</v>
      </c>
      <c r="B10333">
        <v>44350.781736111108</v>
      </c>
    </row>
    <row r="10334" spans="1:2" x14ac:dyDescent="0.3">
      <c r="A10334">
        <v>250107</v>
      </c>
      <c r="B10334">
        <v>44344.624780092592</v>
      </c>
    </row>
    <row r="10335" spans="1:2" x14ac:dyDescent="0.3">
      <c r="A10335">
        <v>250119</v>
      </c>
      <c r="B10335">
        <v>44312.878333333334</v>
      </c>
    </row>
    <row r="10336" spans="1:2" x14ac:dyDescent="0.3">
      <c r="A10336">
        <v>250123</v>
      </c>
      <c r="B10336">
        <v>44356.780671296299</v>
      </c>
    </row>
    <row r="10337" spans="1:2" x14ac:dyDescent="0.3">
      <c r="A10337">
        <v>250139</v>
      </c>
      <c r="B10337">
        <v>44389.067337962966</v>
      </c>
    </row>
    <row r="10338" spans="1:2" x14ac:dyDescent="0.3">
      <c r="A10338">
        <v>250218</v>
      </c>
      <c r="B10338">
        <v>44345.087430555555</v>
      </c>
    </row>
    <row r="10339" spans="1:2" x14ac:dyDescent="0.3">
      <c r="A10339">
        <v>250261</v>
      </c>
      <c r="B10339">
        <v>44375.47146990741</v>
      </c>
    </row>
    <row r="10340" spans="1:2" x14ac:dyDescent="0.3">
      <c r="A10340">
        <v>250263</v>
      </c>
      <c r="B10340">
        <v>44371.454074074078</v>
      </c>
    </row>
    <row r="10341" spans="1:2" x14ac:dyDescent="0.3">
      <c r="A10341">
        <v>250319</v>
      </c>
      <c r="B10341">
        <v>44346.578263888892</v>
      </c>
    </row>
    <row r="10342" spans="1:2" x14ac:dyDescent="0.3">
      <c r="A10342">
        <v>250337</v>
      </c>
      <c r="B10342">
        <v>44297.8278587963</v>
      </c>
    </row>
    <row r="10343" spans="1:2" x14ac:dyDescent="0.3">
      <c r="A10343">
        <v>250375</v>
      </c>
      <c r="B10343">
        <v>44313.7809375</v>
      </c>
    </row>
    <row r="10344" spans="1:2" x14ac:dyDescent="0.3">
      <c r="A10344">
        <v>250383</v>
      </c>
      <c r="B10344">
        <v>44300.691527777781</v>
      </c>
    </row>
    <row r="10345" spans="1:2" x14ac:dyDescent="0.3">
      <c r="A10345">
        <v>250427</v>
      </c>
      <c r="B10345">
        <v>44346.225671296299</v>
      </c>
    </row>
    <row r="10346" spans="1:2" x14ac:dyDescent="0.3">
      <c r="A10346">
        <v>250489</v>
      </c>
      <c r="B10346">
        <v>44346.505879629629</v>
      </c>
    </row>
    <row r="10347" spans="1:2" x14ac:dyDescent="0.3">
      <c r="A10347">
        <v>250494</v>
      </c>
      <c r="B10347">
        <v>44316.485219907408</v>
      </c>
    </row>
    <row r="10348" spans="1:2" x14ac:dyDescent="0.3">
      <c r="A10348">
        <v>250518</v>
      </c>
      <c r="B10348">
        <v>44372.455694444441</v>
      </c>
    </row>
    <row r="10349" spans="1:2" x14ac:dyDescent="0.3">
      <c r="A10349">
        <v>250521</v>
      </c>
      <c r="B10349">
        <v>44374.416122685187</v>
      </c>
    </row>
    <row r="10350" spans="1:2" x14ac:dyDescent="0.3">
      <c r="A10350">
        <v>250558</v>
      </c>
      <c r="B10350">
        <v>44411.712164351855</v>
      </c>
    </row>
    <row r="10351" spans="1:2" x14ac:dyDescent="0.3">
      <c r="A10351">
        <v>250563</v>
      </c>
      <c r="B10351">
        <v>44297.364085648151</v>
      </c>
    </row>
    <row r="10352" spans="1:2" x14ac:dyDescent="0.3">
      <c r="A10352">
        <v>250590</v>
      </c>
      <c r="B10352">
        <v>44341.197662037041</v>
      </c>
    </row>
    <row r="10353" spans="1:2" x14ac:dyDescent="0.3">
      <c r="A10353">
        <v>250609</v>
      </c>
      <c r="B10353">
        <v>44310.787002314813</v>
      </c>
    </row>
    <row r="10354" spans="1:2" x14ac:dyDescent="0.3">
      <c r="A10354">
        <v>250612</v>
      </c>
      <c r="B10354">
        <v>44310.613865740743</v>
      </c>
    </row>
    <row r="10355" spans="1:2" x14ac:dyDescent="0.3">
      <c r="A10355">
        <v>250641</v>
      </c>
      <c r="B10355">
        <v>44310.789826388886</v>
      </c>
    </row>
    <row r="10356" spans="1:2" x14ac:dyDescent="0.3">
      <c r="A10356">
        <v>250656</v>
      </c>
      <c r="B10356">
        <v>44344.893796296295</v>
      </c>
    </row>
    <row r="10357" spans="1:2" x14ac:dyDescent="0.3">
      <c r="A10357">
        <v>250699</v>
      </c>
      <c r="B10357">
        <v>44372.636516203704</v>
      </c>
    </row>
    <row r="10358" spans="1:2" x14ac:dyDescent="0.3">
      <c r="A10358">
        <v>250704</v>
      </c>
      <c r="B10358">
        <v>44342.749374999999</v>
      </c>
    </row>
    <row r="10359" spans="1:2" x14ac:dyDescent="0.3">
      <c r="A10359">
        <v>250713</v>
      </c>
      <c r="B10359">
        <v>44375.839988425927</v>
      </c>
    </row>
    <row r="10360" spans="1:2" x14ac:dyDescent="0.3">
      <c r="A10360">
        <v>250755</v>
      </c>
      <c r="B10360">
        <v>44334.548726851855</v>
      </c>
    </row>
    <row r="10361" spans="1:2" x14ac:dyDescent="0.3">
      <c r="A10361">
        <v>250765</v>
      </c>
      <c r="B10361">
        <v>44347.295902777776</v>
      </c>
    </row>
    <row r="10362" spans="1:2" x14ac:dyDescent="0.3">
      <c r="A10362">
        <v>250781</v>
      </c>
      <c r="B10362">
        <v>44373.582662037035</v>
      </c>
    </row>
    <row r="10363" spans="1:2" x14ac:dyDescent="0.3">
      <c r="A10363">
        <v>250783</v>
      </c>
      <c r="B10363">
        <v>44313.886516203704</v>
      </c>
    </row>
    <row r="10364" spans="1:2" x14ac:dyDescent="0.3">
      <c r="A10364">
        <v>250785</v>
      </c>
      <c r="B10364">
        <v>44400.005856481483</v>
      </c>
    </row>
    <row r="10365" spans="1:2" x14ac:dyDescent="0.3">
      <c r="A10365">
        <v>250798</v>
      </c>
      <c r="B10365">
        <v>44316.003425925926</v>
      </c>
    </row>
    <row r="10366" spans="1:2" x14ac:dyDescent="0.3">
      <c r="A10366">
        <v>250802</v>
      </c>
      <c r="B10366">
        <v>44310.758275462962</v>
      </c>
    </row>
    <row r="10367" spans="1:2" x14ac:dyDescent="0.3">
      <c r="A10367">
        <v>250821</v>
      </c>
      <c r="B10367">
        <v>44376.758275462962</v>
      </c>
    </row>
    <row r="10368" spans="1:2" x14ac:dyDescent="0.3">
      <c r="A10368">
        <v>250841</v>
      </c>
      <c r="B10368">
        <v>44399.097280092596</v>
      </c>
    </row>
    <row r="10369" spans="1:2" x14ac:dyDescent="0.3">
      <c r="A10369">
        <v>250846</v>
      </c>
      <c r="B10369">
        <v>44374.442743055559</v>
      </c>
    </row>
    <row r="10370" spans="1:2" x14ac:dyDescent="0.3">
      <c r="A10370">
        <v>250861</v>
      </c>
      <c r="B10370">
        <v>44408.475104166668</v>
      </c>
    </row>
    <row r="10371" spans="1:2" x14ac:dyDescent="0.3">
      <c r="A10371">
        <v>250871</v>
      </c>
      <c r="B10371">
        <v>44374.046724537038</v>
      </c>
    </row>
    <row r="10372" spans="1:2" x14ac:dyDescent="0.3">
      <c r="A10372">
        <v>250930</v>
      </c>
      <c r="B10372">
        <v>44342.583518518521</v>
      </c>
    </row>
    <row r="10373" spans="1:2" x14ac:dyDescent="0.3">
      <c r="A10373">
        <v>250942</v>
      </c>
      <c r="B10373">
        <v>44372.723483796297</v>
      </c>
    </row>
    <row r="10374" spans="1:2" x14ac:dyDescent="0.3">
      <c r="A10374">
        <v>250962</v>
      </c>
      <c r="B10374">
        <v>44352.772245370368</v>
      </c>
    </row>
    <row r="10375" spans="1:2" x14ac:dyDescent="0.3">
      <c r="A10375">
        <v>250972</v>
      </c>
      <c r="B10375">
        <v>44298.676562499997</v>
      </c>
    </row>
    <row r="10376" spans="1:2" x14ac:dyDescent="0.3">
      <c r="A10376">
        <v>251019</v>
      </c>
      <c r="B10376">
        <v>44351.703263888892</v>
      </c>
    </row>
    <row r="10377" spans="1:2" x14ac:dyDescent="0.3">
      <c r="A10377">
        <v>251064</v>
      </c>
      <c r="B10377">
        <v>44316.969849537039</v>
      </c>
    </row>
    <row r="10378" spans="1:2" x14ac:dyDescent="0.3">
      <c r="A10378">
        <v>251069</v>
      </c>
      <c r="B10378">
        <v>44374.522037037037</v>
      </c>
    </row>
    <row r="10379" spans="1:2" x14ac:dyDescent="0.3">
      <c r="A10379">
        <v>251085</v>
      </c>
      <c r="B10379">
        <v>44342.349699074075</v>
      </c>
    </row>
    <row r="10380" spans="1:2" x14ac:dyDescent="0.3">
      <c r="A10380">
        <v>251112</v>
      </c>
      <c r="B10380">
        <v>44348.784166666665</v>
      </c>
    </row>
    <row r="10381" spans="1:2" x14ac:dyDescent="0.3">
      <c r="A10381">
        <v>251118</v>
      </c>
      <c r="B10381">
        <v>44372.709733796299</v>
      </c>
    </row>
    <row r="10382" spans="1:2" x14ac:dyDescent="0.3">
      <c r="A10382">
        <v>251136</v>
      </c>
      <c r="B10382">
        <v>44324.563981481479</v>
      </c>
    </row>
    <row r="10383" spans="1:2" x14ac:dyDescent="0.3">
      <c r="A10383">
        <v>251166</v>
      </c>
      <c r="B10383">
        <v>44297.770011574074</v>
      </c>
    </row>
    <row r="10384" spans="1:2" x14ac:dyDescent="0.3">
      <c r="A10384">
        <v>251178</v>
      </c>
      <c r="B10384">
        <v>44332.783761574072</v>
      </c>
    </row>
    <row r="10385" spans="1:2" x14ac:dyDescent="0.3">
      <c r="A10385">
        <v>251249</v>
      </c>
      <c r="B10385">
        <v>44316.557222222225</v>
      </c>
    </row>
    <row r="10386" spans="1:2" x14ac:dyDescent="0.3">
      <c r="A10386">
        <v>251257</v>
      </c>
      <c r="B10386">
        <v>44316.728344907409</v>
      </c>
    </row>
    <row r="10387" spans="1:2" x14ac:dyDescent="0.3">
      <c r="A10387">
        <v>251263</v>
      </c>
      <c r="B10387">
        <v>44341.197337962964</v>
      </c>
    </row>
    <row r="10388" spans="1:2" x14ac:dyDescent="0.3">
      <c r="A10388">
        <v>251277</v>
      </c>
      <c r="B10388">
        <v>44344.78833333333</v>
      </c>
    </row>
    <row r="10389" spans="1:2" x14ac:dyDescent="0.3">
      <c r="A10389">
        <v>251290</v>
      </c>
      <c r="B10389">
        <v>44403.899861111109</v>
      </c>
    </row>
    <row r="10390" spans="1:2" x14ac:dyDescent="0.3">
      <c r="A10390">
        <v>251304</v>
      </c>
      <c r="B10390">
        <v>44311.268287037034</v>
      </c>
    </row>
    <row r="10391" spans="1:2" x14ac:dyDescent="0.3">
      <c r="A10391">
        <v>251315</v>
      </c>
      <c r="B10391">
        <v>44309.731168981481</v>
      </c>
    </row>
    <row r="10392" spans="1:2" x14ac:dyDescent="0.3">
      <c r="A10392">
        <v>251329</v>
      </c>
      <c r="B10392">
        <v>44342.834733796299</v>
      </c>
    </row>
    <row r="10393" spans="1:2" x14ac:dyDescent="0.3">
      <c r="A10393">
        <v>251349</v>
      </c>
      <c r="B10393">
        <v>44373.389722222222</v>
      </c>
    </row>
    <row r="10394" spans="1:2" x14ac:dyDescent="0.3">
      <c r="A10394">
        <v>251379</v>
      </c>
      <c r="B10394">
        <v>44366.805567129632</v>
      </c>
    </row>
    <row r="10395" spans="1:2" x14ac:dyDescent="0.3">
      <c r="A10395">
        <v>251390</v>
      </c>
      <c r="B10395">
        <v>44331.432662037034</v>
      </c>
    </row>
    <row r="10396" spans="1:2" x14ac:dyDescent="0.3">
      <c r="A10396">
        <v>251393</v>
      </c>
      <c r="B10396">
        <v>44374.599108796298</v>
      </c>
    </row>
    <row r="10397" spans="1:2" x14ac:dyDescent="0.3">
      <c r="A10397">
        <v>251399</v>
      </c>
      <c r="B10397">
        <v>44377.556817129633</v>
      </c>
    </row>
    <row r="10398" spans="1:2" x14ac:dyDescent="0.3">
      <c r="A10398">
        <v>251412</v>
      </c>
      <c r="B10398">
        <v>44380.47550925926</v>
      </c>
    </row>
    <row r="10399" spans="1:2" x14ac:dyDescent="0.3">
      <c r="A10399">
        <v>251425</v>
      </c>
      <c r="B10399">
        <v>44303.770196759258</v>
      </c>
    </row>
    <row r="10400" spans="1:2" x14ac:dyDescent="0.3">
      <c r="A10400">
        <v>251443</v>
      </c>
      <c r="B10400">
        <v>44315.85900462963</v>
      </c>
    </row>
    <row r="10401" spans="1:2" x14ac:dyDescent="0.3">
      <c r="A10401">
        <v>251464</v>
      </c>
      <c r="B10401">
        <v>44293.608194444445</v>
      </c>
    </row>
    <row r="10402" spans="1:2" x14ac:dyDescent="0.3">
      <c r="A10402">
        <v>251514</v>
      </c>
      <c r="B10402">
        <v>44314.950671296298</v>
      </c>
    </row>
    <row r="10403" spans="1:2" x14ac:dyDescent="0.3">
      <c r="A10403">
        <v>251563</v>
      </c>
      <c r="B10403">
        <v>44313.518391203703</v>
      </c>
    </row>
    <row r="10404" spans="1:2" x14ac:dyDescent="0.3">
      <c r="A10404">
        <v>251578</v>
      </c>
      <c r="B10404">
        <v>44316.735219907408</v>
      </c>
    </row>
    <row r="10405" spans="1:2" x14ac:dyDescent="0.3">
      <c r="A10405">
        <v>251588</v>
      </c>
      <c r="B10405">
        <v>44375.63045138889</v>
      </c>
    </row>
    <row r="10406" spans="1:2" x14ac:dyDescent="0.3">
      <c r="A10406">
        <v>251597</v>
      </c>
      <c r="B10406">
        <v>44323.864270833335</v>
      </c>
    </row>
    <row r="10407" spans="1:2" x14ac:dyDescent="0.3">
      <c r="A10407">
        <v>251615</v>
      </c>
      <c r="B10407">
        <v>44374.942743055559</v>
      </c>
    </row>
    <row r="10408" spans="1:2" x14ac:dyDescent="0.3">
      <c r="A10408">
        <v>251659</v>
      </c>
      <c r="B10408">
        <v>44387.730370370373</v>
      </c>
    </row>
    <row r="10409" spans="1:2" x14ac:dyDescent="0.3">
      <c r="A10409">
        <v>251678</v>
      </c>
      <c r="B10409">
        <v>44341.770416666666</v>
      </c>
    </row>
    <row r="10410" spans="1:2" x14ac:dyDescent="0.3">
      <c r="A10410">
        <v>251687</v>
      </c>
      <c r="B10410">
        <v>44313.369525462964</v>
      </c>
    </row>
    <row r="10411" spans="1:2" x14ac:dyDescent="0.3">
      <c r="A10411">
        <v>251719</v>
      </c>
      <c r="B10411">
        <v>44291.441122685188</v>
      </c>
    </row>
    <row r="10412" spans="1:2" x14ac:dyDescent="0.3">
      <c r="A10412">
        <v>251733</v>
      </c>
      <c r="B10412">
        <v>44312.017002314817</v>
      </c>
    </row>
    <row r="10413" spans="1:2" x14ac:dyDescent="0.3">
      <c r="A10413">
        <v>251764</v>
      </c>
      <c r="B10413">
        <v>44373.825833333336</v>
      </c>
    </row>
    <row r="10414" spans="1:2" x14ac:dyDescent="0.3">
      <c r="A10414">
        <v>251772</v>
      </c>
      <c r="B10414">
        <v>44398.716608796298</v>
      </c>
    </row>
    <row r="10415" spans="1:2" x14ac:dyDescent="0.3">
      <c r="A10415">
        <v>251835</v>
      </c>
      <c r="B10415">
        <v>44360.909571759257</v>
      </c>
    </row>
    <row r="10416" spans="1:2" x14ac:dyDescent="0.3">
      <c r="A10416">
        <v>251870</v>
      </c>
      <c r="B10416">
        <v>44309.919687499998</v>
      </c>
    </row>
    <row r="10417" spans="1:2" x14ac:dyDescent="0.3">
      <c r="A10417">
        <v>251893</v>
      </c>
      <c r="B10417">
        <v>44309.95689814815</v>
      </c>
    </row>
    <row r="10418" spans="1:2" x14ac:dyDescent="0.3">
      <c r="A10418">
        <v>251895</v>
      </c>
      <c r="B10418">
        <v>44292.577048611114</v>
      </c>
    </row>
    <row r="10419" spans="1:2" x14ac:dyDescent="0.3">
      <c r="A10419">
        <v>251923</v>
      </c>
      <c r="B10419">
        <v>44310.255902777775</v>
      </c>
    </row>
    <row r="10420" spans="1:2" x14ac:dyDescent="0.3">
      <c r="A10420">
        <v>251942</v>
      </c>
      <c r="B10420">
        <v>44304.762731481482</v>
      </c>
    </row>
    <row r="10421" spans="1:2" x14ac:dyDescent="0.3">
      <c r="A10421">
        <v>251966</v>
      </c>
      <c r="B10421">
        <v>44338.413495370369</v>
      </c>
    </row>
    <row r="10422" spans="1:2" x14ac:dyDescent="0.3">
      <c r="A10422">
        <v>251971</v>
      </c>
      <c r="B10422">
        <v>44322.771226851852</v>
      </c>
    </row>
    <row r="10423" spans="1:2" x14ac:dyDescent="0.3">
      <c r="A10423">
        <v>252005</v>
      </c>
      <c r="B10423">
        <v>44297.838784722226</v>
      </c>
    </row>
    <row r="10424" spans="1:2" x14ac:dyDescent="0.3">
      <c r="A10424">
        <v>252017</v>
      </c>
      <c r="B10424">
        <v>44350.527291666665</v>
      </c>
    </row>
    <row r="10425" spans="1:2" x14ac:dyDescent="0.3">
      <c r="A10425">
        <v>252020</v>
      </c>
      <c r="B10425">
        <v>44313.733599537038</v>
      </c>
    </row>
    <row r="10426" spans="1:2" x14ac:dyDescent="0.3">
      <c r="A10426">
        <v>252028</v>
      </c>
      <c r="B10426">
        <v>44373.303541666668</v>
      </c>
    </row>
    <row r="10427" spans="1:2" x14ac:dyDescent="0.3">
      <c r="A10427">
        <v>252053</v>
      </c>
      <c r="B10427">
        <v>44374.794282407405</v>
      </c>
    </row>
    <row r="10428" spans="1:2" x14ac:dyDescent="0.3">
      <c r="A10428">
        <v>252105</v>
      </c>
      <c r="B10428">
        <v>44316.633680555555</v>
      </c>
    </row>
    <row r="10429" spans="1:2" x14ac:dyDescent="0.3">
      <c r="A10429">
        <v>252115</v>
      </c>
      <c r="B10429">
        <v>44318.835543981484</v>
      </c>
    </row>
    <row r="10430" spans="1:2" x14ac:dyDescent="0.3">
      <c r="A10430">
        <v>252118</v>
      </c>
      <c r="B10430">
        <v>44399.950833333336</v>
      </c>
    </row>
    <row r="10431" spans="1:2" x14ac:dyDescent="0.3">
      <c r="A10431">
        <v>252154</v>
      </c>
      <c r="B10431">
        <v>44345.666041666664</v>
      </c>
    </row>
    <row r="10432" spans="1:2" x14ac:dyDescent="0.3">
      <c r="A10432">
        <v>252239</v>
      </c>
      <c r="B10432">
        <v>44377.567743055559</v>
      </c>
    </row>
    <row r="10433" spans="1:2" x14ac:dyDescent="0.3">
      <c r="A10433">
        <v>252263</v>
      </c>
      <c r="B10433">
        <v>44373.047523148147</v>
      </c>
    </row>
    <row r="10434" spans="1:2" x14ac:dyDescent="0.3">
      <c r="A10434">
        <v>252314</v>
      </c>
      <c r="B10434">
        <v>44346.732789351852</v>
      </c>
    </row>
    <row r="10435" spans="1:2" x14ac:dyDescent="0.3">
      <c r="A10435">
        <v>252332</v>
      </c>
      <c r="B10435">
        <v>44302.869525462964</v>
      </c>
    </row>
    <row r="10436" spans="1:2" x14ac:dyDescent="0.3">
      <c r="A10436">
        <v>252365</v>
      </c>
      <c r="B10436">
        <v>44309.863055555557</v>
      </c>
    </row>
    <row r="10437" spans="1:2" x14ac:dyDescent="0.3">
      <c r="A10437">
        <v>252375</v>
      </c>
      <c r="B10437">
        <v>44345.744930555556</v>
      </c>
    </row>
    <row r="10438" spans="1:2" x14ac:dyDescent="0.3">
      <c r="A10438">
        <v>252380</v>
      </c>
      <c r="B10438">
        <v>44304.886111111111</v>
      </c>
    </row>
    <row r="10439" spans="1:2" x14ac:dyDescent="0.3">
      <c r="A10439">
        <v>252398</v>
      </c>
      <c r="B10439">
        <v>44410.896631944444</v>
      </c>
    </row>
    <row r="10440" spans="1:2" x14ac:dyDescent="0.3">
      <c r="A10440">
        <v>252399</v>
      </c>
      <c r="B10440">
        <v>44309.91443287037</v>
      </c>
    </row>
    <row r="10441" spans="1:2" x14ac:dyDescent="0.3">
      <c r="A10441">
        <v>252409</v>
      </c>
      <c r="B10441">
        <v>44377.65997685185</v>
      </c>
    </row>
    <row r="10442" spans="1:2" x14ac:dyDescent="0.3">
      <c r="A10442">
        <v>252427</v>
      </c>
      <c r="B10442">
        <v>44343.785381944443</v>
      </c>
    </row>
    <row r="10443" spans="1:2" x14ac:dyDescent="0.3">
      <c r="A10443">
        <v>252452</v>
      </c>
      <c r="B10443">
        <v>44384.958518518521</v>
      </c>
    </row>
    <row r="10444" spans="1:2" x14ac:dyDescent="0.3">
      <c r="A10444">
        <v>252464</v>
      </c>
      <c r="B10444">
        <v>44341.744930555556</v>
      </c>
    </row>
    <row r="10445" spans="1:2" x14ac:dyDescent="0.3">
      <c r="A10445">
        <v>252467</v>
      </c>
      <c r="B10445">
        <v>44347.276331018518</v>
      </c>
    </row>
    <row r="10446" spans="1:2" x14ac:dyDescent="0.3">
      <c r="A10446">
        <v>252476</v>
      </c>
      <c r="B10446">
        <v>44315.173321759263</v>
      </c>
    </row>
    <row r="10447" spans="1:2" x14ac:dyDescent="0.3">
      <c r="A10447">
        <v>252511</v>
      </c>
      <c r="B10447">
        <v>44380.953263888892</v>
      </c>
    </row>
    <row r="10448" spans="1:2" x14ac:dyDescent="0.3">
      <c r="A10448">
        <v>252561</v>
      </c>
      <c r="B10448">
        <v>44307.612245370372</v>
      </c>
    </row>
    <row r="10449" spans="1:2" x14ac:dyDescent="0.3">
      <c r="A10449">
        <v>252577</v>
      </c>
      <c r="B10449">
        <v>44357.93546296296</v>
      </c>
    </row>
    <row r="10450" spans="1:2" x14ac:dyDescent="0.3">
      <c r="A10450">
        <v>252630</v>
      </c>
      <c r="B10450">
        <v>44312.978344907409</v>
      </c>
    </row>
    <row r="10451" spans="1:2" x14ac:dyDescent="0.3">
      <c r="A10451">
        <v>252648</v>
      </c>
      <c r="B10451">
        <v>44369.146666666667</v>
      </c>
    </row>
    <row r="10452" spans="1:2" x14ac:dyDescent="0.3">
      <c r="A10452">
        <v>252691</v>
      </c>
      <c r="B10452">
        <v>44347.926157407404</v>
      </c>
    </row>
    <row r="10453" spans="1:2" x14ac:dyDescent="0.3">
      <c r="A10453">
        <v>252719</v>
      </c>
      <c r="B10453">
        <v>44401.106979166667</v>
      </c>
    </row>
    <row r="10454" spans="1:2" x14ac:dyDescent="0.3">
      <c r="A10454">
        <v>252736</v>
      </c>
      <c r="B10454">
        <v>44336.912407407406</v>
      </c>
    </row>
    <row r="10455" spans="1:2" x14ac:dyDescent="0.3">
      <c r="A10455">
        <v>252745</v>
      </c>
      <c r="B10455">
        <v>44345.72146990741</v>
      </c>
    </row>
    <row r="10456" spans="1:2" x14ac:dyDescent="0.3">
      <c r="A10456">
        <v>252826</v>
      </c>
      <c r="B10456">
        <v>44341.791851851849</v>
      </c>
    </row>
    <row r="10457" spans="1:2" x14ac:dyDescent="0.3">
      <c r="A10457">
        <v>252879</v>
      </c>
      <c r="B10457">
        <v>44298.528506944444</v>
      </c>
    </row>
    <row r="10458" spans="1:2" x14ac:dyDescent="0.3">
      <c r="A10458">
        <v>252882</v>
      </c>
      <c r="B10458">
        <v>44320.693148148152</v>
      </c>
    </row>
    <row r="10459" spans="1:2" x14ac:dyDescent="0.3">
      <c r="A10459">
        <v>252889</v>
      </c>
      <c r="B10459">
        <v>44298.688298611109</v>
      </c>
    </row>
    <row r="10460" spans="1:2" x14ac:dyDescent="0.3">
      <c r="A10460">
        <v>252895</v>
      </c>
      <c r="B10460">
        <v>44315.764351851853</v>
      </c>
    </row>
    <row r="10461" spans="1:2" x14ac:dyDescent="0.3">
      <c r="A10461">
        <v>252908</v>
      </c>
      <c r="B10461">
        <v>44319.99695601852</v>
      </c>
    </row>
    <row r="10462" spans="1:2" x14ac:dyDescent="0.3">
      <c r="A10462">
        <v>252942</v>
      </c>
      <c r="B10462">
        <v>44310.693553240744</v>
      </c>
    </row>
    <row r="10463" spans="1:2" x14ac:dyDescent="0.3">
      <c r="A10463">
        <v>252949</v>
      </c>
      <c r="B10463">
        <v>44319.775266203702</v>
      </c>
    </row>
    <row r="10464" spans="1:2" x14ac:dyDescent="0.3">
      <c r="A10464">
        <v>252983</v>
      </c>
      <c r="B10464">
        <v>44346.606979166667</v>
      </c>
    </row>
    <row r="10465" spans="1:2" x14ac:dyDescent="0.3">
      <c r="A10465">
        <v>253008</v>
      </c>
      <c r="B10465">
        <v>44351.662002314813</v>
      </c>
    </row>
    <row r="10466" spans="1:2" x14ac:dyDescent="0.3">
      <c r="A10466">
        <v>253016</v>
      </c>
      <c r="B10466">
        <v>44399.236030092594</v>
      </c>
    </row>
    <row r="10467" spans="1:2" x14ac:dyDescent="0.3">
      <c r="A10467">
        <v>253065</v>
      </c>
      <c r="B10467">
        <v>44376.561273148145</v>
      </c>
    </row>
    <row r="10468" spans="1:2" x14ac:dyDescent="0.3">
      <c r="A10468">
        <v>253076</v>
      </c>
      <c r="B10468">
        <v>44313.921712962961</v>
      </c>
    </row>
    <row r="10469" spans="1:2" x14ac:dyDescent="0.3">
      <c r="A10469">
        <v>253090</v>
      </c>
      <c r="B10469">
        <v>44324.779317129629</v>
      </c>
    </row>
    <row r="10470" spans="1:2" x14ac:dyDescent="0.3">
      <c r="A10470">
        <v>253108</v>
      </c>
      <c r="B10470">
        <v>44347.022037037037</v>
      </c>
    </row>
    <row r="10471" spans="1:2" x14ac:dyDescent="0.3">
      <c r="A10471">
        <v>253129</v>
      </c>
      <c r="B10471">
        <v>44316.448807870373</v>
      </c>
    </row>
    <row r="10472" spans="1:2" x14ac:dyDescent="0.3">
      <c r="A10472">
        <v>253137</v>
      </c>
      <c r="B10472">
        <v>44286.538622685184</v>
      </c>
    </row>
    <row r="10473" spans="1:2" x14ac:dyDescent="0.3">
      <c r="A10473">
        <v>253191</v>
      </c>
      <c r="B10473">
        <v>44384.566932870373</v>
      </c>
    </row>
    <row r="10474" spans="1:2" x14ac:dyDescent="0.3">
      <c r="A10474">
        <v>253203</v>
      </c>
      <c r="B10474">
        <v>44343.575833333336</v>
      </c>
    </row>
    <row r="10475" spans="1:2" x14ac:dyDescent="0.3">
      <c r="A10475">
        <v>253224</v>
      </c>
      <c r="B10475">
        <v>44314.765555555554</v>
      </c>
    </row>
    <row r="10476" spans="1:2" x14ac:dyDescent="0.3">
      <c r="A10476">
        <v>253235</v>
      </c>
      <c r="B10476">
        <v>44358.704074074078</v>
      </c>
    </row>
    <row r="10477" spans="1:2" x14ac:dyDescent="0.3">
      <c r="A10477">
        <v>253236</v>
      </c>
      <c r="B10477">
        <v>44379.203263888892</v>
      </c>
    </row>
    <row r="10478" spans="1:2" x14ac:dyDescent="0.3">
      <c r="A10478">
        <v>253247</v>
      </c>
      <c r="B10478">
        <v>44397.481979166667</v>
      </c>
    </row>
    <row r="10479" spans="1:2" x14ac:dyDescent="0.3">
      <c r="A10479">
        <v>253249</v>
      </c>
      <c r="B10479">
        <v>44309.822997685187</v>
      </c>
    </row>
    <row r="10480" spans="1:2" x14ac:dyDescent="0.3">
      <c r="A10480">
        <v>253275</v>
      </c>
      <c r="B10480">
        <v>44286.662407407406</v>
      </c>
    </row>
    <row r="10481" spans="1:2" x14ac:dyDescent="0.3">
      <c r="A10481">
        <v>253279</v>
      </c>
      <c r="B10481">
        <v>44299.616331018522</v>
      </c>
    </row>
    <row r="10482" spans="1:2" x14ac:dyDescent="0.3">
      <c r="A10482">
        <v>253285</v>
      </c>
      <c r="B10482">
        <v>44389.027696759258</v>
      </c>
    </row>
    <row r="10483" spans="1:2" x14ac:dyDescent="0.3">
      <c r="A10483">
        <v>253326</v>
      </c>
      <c r="B10483">
        <v>44320.827048611114</v>
      </c>
    </row>
    <row r="10484" spans="1:2" x14ac:dyDescent="0.3">
      <c r="A10484">
        <v>253376</v>
      </c>
      <c r="B10484">
        <v>44345.306006944447</v>
      </c>
    </row>
    <row r="10485" spans="1:2" x14ac:dyDescent="0.3">
      <c r="A10485">
        <v>253378</v>
      </c>
      <c r="B10485">
        <v>44345.615648148145</v>
      </c>
    </row>
    <row r="10486" spans="1:2" x14ac:dyDescent="0.3">
      <c r="A10486">
        <v>253408</v>
      </c>
      <c r="B10486">
        <v>44310.62195601852</v>
      </c>
    </row>
    <row r="10487" spans="1:2" x14ac:dyDescent="0.3">
      <c r="A10487">
        <v>253415</v>
      </c>
      <c r="B10487">
        <v>44316.065000000002</v>
      </c>
    </row>
    <row r="10488" spans="1:2" x14ac:dyDescent="0.3">
      <c r="A10488">
        <v>253426</v>
      </c>
      <c r="B10488">
        <v>44375.727129629631</v>
      </c>
    </row>
    <row r="10489" spans="1:2" x14ac:dyDescent="0.3">
      <c r="A10489">
        <v>253434</v>
      </c>
      <c r="B10489">
        <v>44312.628425925926</v>
      </c>
    </row>
    <row r="10490" spans="1:2" x14ac:dyDescent="0.3">
      <c r="A10490">
        <v>253442</v>
      </c>
      <c r="B10490">
        <v>44342.225995370369</v>
      </c>
    </row>
    <row r="10491" spans="1:2" x14ac:dyDescent="0.3">
      <c r="A10491">
        <v>253451</v>
      </c>
      <c r="B10491">
        <v>44394.630046296297</v>
      </c>
    </row>
    <row r="10492" spans="1:2" x14ac:dyDescent="0.3">
      <c r="A10492">
        <v>253483</v>
      </c>
      <c r="B10492">
        <v>44315.833518518521</v>
      </c>
    </row>
    <row r="10493" spans="1:2" x14ac:dyDescent="0.3">
      <c r="A10493">
        <v>253513</v>
      </c>
      <c r="B10493">
        <v>44377.04347222222</v>
      </c>
    </row>
    <row r="10494" spans="1:2" x14ac:dyDescent="0.3">
      <c r="A10494">
        <v>253566</v>
      </c>
      <c r="B10494">
        <v>44393.585543981484</v>
      </c>
    </row>
    <row r="10495" spans="1:2" x14ac:dyDescent="0.3">
      <c r="A10495">
        <v>253568</v>
      </c>
      <c r="B10495">
        <v>44376.788217592592</v>
      </c>
    </row>
    <row r="10496" spans="1:2" x14ac:dyDescent="0.3">
      <c r="A10496">
        <v>253616</v>
      </c>
      <c r="B10496">
        <v>44346.517175925925</v>
      </c>
    </row>
    <row r="10497" spans="1:2" x14ac:dyDescent="0.3">
      <c r="A10497">
        <v>253625</v>
      </c>
      <c r="B10497">
        <v>44316.694363425922</v>
      </c>
    </row>
    <row r="10498" spans="1:2" x14ac:dyDescent="0.3">
      <c r="A10498">
        <v>253634</v>
      </c>
      <c r="B10498">
        <v>44308.5705787037</v>
      </c>
    </row>
    <row r="10499" spans="1:2" x14ac:dyDescent="0.3">
      <c r="A10499">
        <v>253636</v>
      </c>
      <c r="B10499">
        <v>44288.904722222222</v>
      </c>
    </row>
    <row r="10500" spans="1:2" x14ac:dyDescent="0.3">
      <c r="A10500">
        <v>253638</v>
      </c>
      <c r="B10500">
        <v>44373.723483796297</v>
      </c>
    </row>
    <row r="10501" spans="1:2" x14ac:dyDescent="0.3">
      <c r="A10501">
        <v>253695</v>
      </c>
      <c r="B10501">
        <v>44318.822997685187</v>
      </c>
    </row>
    <row r="10502" spans="1:2" x14ac:dyDescent="0.3">
      <c r="A10502">
        <v>253757</v>
      </c>
      <c r="B10502">
        <v>44372.672523148147</v>
      </c>
    </row>
    <row r="10503" spans="1:2" x14ac:dyDescent="0.3">
      <c r="A10503">
        <v>253787</v>
      </c>
      <c r="B10503">
        <v>44286.664826388886</v>
      </c>
    </row>
    <row r="10504" spans="1:2" x14ac:dyDescent="0.3">
      <c r="A10504">
        <v>253805</v>
      </c>
      <c r="B10504">
        <v>44286.641770833332</v>
      </c>
    </row>
    <row r="10505" spans="1:2" x14ac:dyDescent="0.3">
      <c r="A10505">
        <v>253879</v>
      </c>
      <c r="B10505">
        <v>44314.731979166667</v>
      </c>
    </row>
    <row r="10506" spans="1:2" x14ac:dyDescent="0.3">
      <c r="A10506">
        <v>253931</v>
      </c>
      <c r="B10506">
        <v>44286.005046296297</v>
      </c>
    </row>
    <row r="10507" spans="1:2" x14ac:dyDescent="0.3">
      <c r="A10507">
        <v>253934</v>
      </c>
      <c r="B10507">
        <v>44372.53266203704</v>
      </c>
    </row>
    <row r="10508" spans="1:2" x14ac:dyDescent="0.3">
      <c r="A10508">
        <v>253954</v>
      </c>
      <c r="B10508">
        <v>44317.560057870367</v>
      </c>
    </row>
    <row r="10509" spans="1:2" x14ac:dyDescent="0.3">
      <c r="A10509">
        <v>254019</v>
      </c>
      <c r="B10509">
        <v>44304.85496527778</v>
      </c>
    </row>
    <row r="10510" spans="1:2" x14ac:dyDescent="0.3">
      <c r="A10510">
        <v>254035</v>
      </c>
      <c r="B10510">
        <v>44373.155127314814</v>
      </c>
    </row>
    <row r="10511" spans="1:2" x14ac:dyDescent="0.3">
      <c r="A10511">
        <v>254057</v>
      </c>
      <c r="B10511">
        <v>44379.916851851849</v>
      </c>
    </row>
    <row r="10512" spans="1:2" x14ac:dyDescent="0.3">
      <c r="A10512">
        <v>254069</v>
      </c>
      <c r="B10512">
        <v>44298.877210648148</v>
      </c>
    </row>
    <row r="10513" spans="1:2" x14ac:dyDescent="0.3">
      <c r="A10513">
        <v>254098</v>
      </c>
      <c r="B10513">
        <v>44315.561273148145</v>
      </c>
    </row>
    <row r="10514" spans="1:2" x14ac:dyDescent="0.3">
      <c r="A10514">
        <v>254119</v>
      </c>
      <c r="B10514">
        <v>44373.724699074075</v>
      </c>
    </row>
    <row r="10515" spans="1:2" x14ac:dyDescent="0.3">
      <c r="A10515">
        <v>254123</v>
      </c>
      <c r="B10515">
        <v>44314.894606481481</v>
      </c>
    </row>
    <row r="10516" spans="1:2" x14ac:dyDescent="0.3">
      <c r="A10516">
        <v>254153</v>
      </c>
      <c r="B10516">
        <v>44300.223333333335</v>
      </c>
    </row>
    <row r="10517" spans="1:2" x14ac:dyDescent="0.3">
      <c r="A10517">
        <v>254165</v>
      </c>
      <c r="B10517">
        <v>44291.6175</v>
      </c>
    </row>
    <row r="10518" spans="1:2" x14ac:dyDescent="0.3">
      <c r="A10518">
        <v>254179</v>
      </c>
      <c r="B10518">
        <v>44333.524861111109</v>
      </c>
    </row>
    <row r="10519" spans="1:2" x14ac:dyDescent="0.3">
      <c r="A10519">
        <v>254183</v>
      </c>
      <c r="B10519">
        <v>44372.751805555556</v>
      </c>
    </row>
    <row r="10520" spans="1:2" x14ac:dyDescent="0.3">
      <c r="A10520">
        <v>254193</v>
      </c>
      <c r="B10520">
        <v>44376.201331018521</v>
      </c>
    </row>
    <row r="10521" spans="1:2" x14ac:dyDescent="0.3">
      <c r="A10521">
        <v>254211</v>
      </c>
      <c r="B10521">
        <v>44325.008275462962</v>
      </c>
    </row>
    <row r="10522" spans="1:2" x14ac:dyDescent="0.3">
      <c r="A10522">
        <v>254220</v>
      </c>
      <c r="B10522">
        <v>44311.985219907408</v>
      </c>
    </row>
    <row r="10523" spans="1:2" x14ac:dyDescent="0.3">
      <c r="A10523">
        <v>254244</v>
      </c>
      <c r="B10523">
        <v>44371.601319444446</v>
      </c>
    </row>
    <row r="10524" spans="1:2" x14ac:dyDescent="0.3">
      <c r="A10524">
        <v>254283</v>
      </c>
      <c r="B10524">
        <v>44345.175995370373</v>
      </c>
    </row>
    <row r="10525" spans="1:2" x14ac:dyDescent="0.3">
      <c r="A10525">
        <v>254296</v>
      </c>
      <c r="B10525">
        <v>44310.428726851853</v>
      </c>
    </row>
    <row r="10526" spans="1:2" x14ac:dyDescent="0.3">
      <c r="A10526">
        <v>254310</v>
      </c>
      <c r="B10526">
        <v>44309.825428240743</v>
      </c>
    </row>
    <row r="10527" spans="1:2" x14ac:dyDescent="0.3">
      <c r="A10527">
        <v>254311</v>
      </c>
      <c r="B10527">
        <v>44330.8906712963</v>
      </c>
    </row>
    <row r="10528" spans="1:2" x14ac:dyDescent="0.3">
      <c r="A10528">
        <v>254331</v>
      </c>
      <c r="B10528">
        <v>44340.679803240739</v>
      </c>
    </row>
    <row r="10529" spans="1:2" x14ac:dyDescent="0.3">
      <c r="A10529">
        <v>254335</v>
      </c>
      <c r="B10529">
        <v>44317.757060185184</v>
      </c>
    </row>
    <row r="10530" spans="1:2" x14ac:dyDescent="0.3">
      <c r="A10530">
        <v>254337</v>
      </c>
      <c r="B10530">
        <v>44310.645416666666</v>
      </c>
    </row>
    <row r="10531" spans="1:2" x14ac:dyDescent="0.3">
      <c r="A10531">
        <v>254362</v>
      </c>
      <c r="B10531">
        <v>44372.416331018518</v>
      </c>
    </row>
    <row r="10532" spans="1:2" x14ac:dyDescent="0.3">
      <c r="A10532">
        <v>254367</v>
      </c>
      <c r="B10532">
        <v>44345.719039351854</v>
      </c>
    </row>
    <row r="10533" spans="1:2" x14ac:dyDescent="0.3">
      <c r="A10533">
        <v>254384</v>
      </c>
      <c r="B10533">
        <v>44344.06490740741</v>
      </c>
    </row>
    <row r="10534" spans="1:2" x14ac:dyDescent="0.3">
      <c r="A10534">
        <v>254402</v>
      </c>
      <c r="B10534">
        <v>44310.761747685188</v>
      </c>
    </row>
    <row r="10535" spans="1:2" x14ac:dyDescent="0.3">
      <c r="A10535">
        <v>254408</v>
      </c>
      <c r="B10535">
        <v>44326.751805555556</v>
      </c>
    </row>
    <row r="10536" spans="1:2" x14ac:dyDescent="0.3">
      <c r="A10536">
        <v>254409</v>
      </c>
      <c r="B10536">
        <v>44311.423321759263</v>
      </c>
    </row>
    <row r="10537" spans="1:2" x14ac:dyDescent="0.3">
      <c r="A10537">
        <v>254425</v>
      </c>
      <c r="B10537">
        <v>44374.853148148148</v>
      </c>
    </row>
    <row r="10538" spans="1:2" x14ac:dyDescent="0.3">
      <c r="A10538">
        <v>254462</v>
      </c>
      <c r="B10538">
        <v>44365.152291666665</v>
      </c>
    </row>
    <row r="10539" spans="1:2" x14ac:dyDescent="0.3">
      <c r="A10539">
        <v>254471</v>
      </c>
      <c r="B10539">
        <v>44375.398240740738</v>
      </c>
    </row>
    <row r="10540" spans="1:2" x14ac:dyDescent="0.3">
      <c r="A10540">
        <v>254481</v>
      </c>
      <c r="B10540">
        <v>44311.22855324074</v>
      </c>
    </row>
    <row r="10541" spans="1:2" x14ac:dyDescent="0.3">
      <c r="A10541">
        <v>254489</v>
      </c>
      <c r="B10541">
        <v>44310.592581018522</v>
      </c>
    </row>
    <row r="10542" spans="1:2" x14ac:dyDescent="0.3">
      <c r="A10542">
        <v>254504</v>
      </c>
      <c r="B10542">
        <v>44376.913217592592</v>
      </c>
    </row>
    <row r="10543" spans="1:2" x14ac:dyDescent="0.3">
      <c r="A10543">
        <v>254512</v>
      </c>
      <c r="B10543">
        <v>44312.551562499997</v>
      </c>
    </row>
    <row r="10544" spans="1:2" x14ac:dyDescent="0.3">
      <c r="A10544">
        <v>254529</v>
      </c>
      <c r="B10544">
        <v>44297.466666666667</v>
      </c>
    </row>
    <row r="10545" spans="1:2" x14ac:dyDescent="0.3">
      <c r="A10545">
        <v>254558</v>
      </c>
      <c r="B10545">
        <v>44348.692337962966</v>
      </c>
    </row>
    <row r="10546" spans="1:2" x14ac:dyDescent="0.3">
      <c r="A10546">
        <v>254604</v>
      </c>
      <c r="B10546">
        <v>44343.693668981483</v>
      </c>
    </row>
    <row r="10547" spans="1:2" x14ac:dyDescent="0.3">
      <c r="A10547">
        <v>254626</v>
      </c>
      <c r="B10547">
        <v>44392.909571759257</v>
      </c>
    </row>
    <row r="10548" spans="1:2" x14ac:dyDescent="0.3">
      <c r="A10548">
        <v>254655</v>
      </c>
      <c r="B10548">
        <v>44316.950023148151</v>
      </c>
    </row>
    <row r="10549" spans="1:2" x14ac:dyDescent="0.3">
      <c r="A10549">
        <v>254662</v>
      </c>
      <c r="B10549">
        <v>44373.973078703704</v>
      </c>
    </row>
    <row r="10550" spans="1:2" x14ac:dyDescent="0.3">
      <c r="A10550">
        <v>254719</v>
      </c>
      <c r="B10550">
        <v>44388.692743055559</v>
      </c>
    </row>
    <row r="10551" spans="1:2" x14ac:dyDescent="0.3">
      <c r="A10551">
        <v>254728</v>
      </c>
      <c r="B10551">
        <v>44409.93304398148</v>
      </c>
    </row>
    <row r="10552" spans="1:2" x14ac:dyDescent="0.3">
      <c r="A10552">
        <v>254737</v>
      </c>
      <c r="B10552">
        <v>44316.649456018517</v>
      </c>
    </row>
    <row r="10553" spans="1:2" x14ac:dyDescent="0.3">
      <c r="A10553">
        <v>254754</v>
      </c>
      <c r="B10553">
        <v>44346.122129629628</v>
      </c>
    </row>
    <row r="10554" spans="1:2" x14ac:dyDescent="0.3">
      <c r="A10554">
        <v>254798</v>
      </c>
      <c r="B10554">
        <v>44392.806817129633</v>
      </c>
    </row>
    <row r="10555" spans="1:2" x14ac:dyDescent="0.3">
      <c r="A10555">
        <v>254803</v>
      </c>
      <c r="B10555">
        <v>44372.520995370367</v>
      </c>
    </row>
    <row r="10556" spans="1:2" x14ac:dyDescent="0.3">
      <c r="A10556">
        <v>254805</v>
      </c>
      <c r="B10556">
        <v>44308.68141203704</v>
      </c>
    </row>
    <row r="10557" spans="1:2" x14ac:dyDescent="0.3">
      <c r="A10557">
        <v>254807</v>
      </c>
      <c r="B10557">
        <v>44344.899861111109</v>
      </c>
    </row>
    <row r="10558" spans="1:2" x14ac:dyDescent="0.3">
      <c r="A10558">
        <v>254842</v>
      </c>
      <c r="B10558">
        <v>44375.75099537037</v>
      </c>
    </row>
    <row r="10559" spans="1:2" x14ac:dyDescent="0.3">
      <c r="A10559">
        <v>254865</v>
      </c>
      <c r="B10559">
        <v>44372.628425925926</v>
      </c>
    </row>
    <row r="10560" spans="1:2" x14ac:dyDescent="0.3">
      <c r="A10560">
        <v>254883</v>
      </c>
      <c r="B10560">
        <v>44360.638229166667</v>
      </c>
    </row>
    <row r="10561" spans="1:2" x14ac:dyDescent="0.3">
      <c r="A10561">
        <v>254892</v>
      </c>
      <c r="B10561">
        <v>44318.623564814814</v>
      </c>
    </row>
    <row r="10562" spans="1:2" x14ac:dyDescent="0.3">
      <c r="A10562">
        <v>254899</v>
      </c>
      <c r="B10562">
        <v>44315.346331018518</v>
      </c>
    </row>
    <row r="10563" spans="1:2" x14ac:dyDescent="0.3">
      <c r="A10563">
        <v>254900</v>
      </c>
      <c r="B10563">
        <v>44373.707708333335</v>
      </c>
    </row>
    <row r="10564" spans="1:2" x14ac:dyDescent="0.3">
      <c r="A10564">
        <v>254948</v>
      </c>
      <c r="B10564">
        <v>44357.714583333334</v>
      </c>
    </row>
    <row r="10565" spans="1:2" x14ac:dyDescent="0.3">
      <c r="A10565">
        <v>254966</v>
      </c>
      <c r="B10565">
        <v>44374.444768518515</v>
      </c>
    </row>
    <row r="10566" spans="1:2" x14ac:dyDescent="0.3">
      <c r="A10566">
        <v>255039</v>
      </c>
      <c r="B10566">
        <v>44314.815000000002</v>
      </c>
    </row>
    <row r="10567" spans="1:2" x14ac:dyDescent="0.3">
      <c r="A10567">
        <v>255059</v>
      </c>
      <c r="B10567">
        <v>44306.939108796294</v>
      </c>
    </row>
    <row r="10568" spans="1:2" x14ac:dyDescent="0.3">
      <c r="A10568">
        <v>255078</v>
      </c>
      <c r="B10568">
        <v>44308.668877314813</v>
      </c>
    </row>
    <row r="10569" spans="1:2" x14ac:dyDescent="0.3">
      <c r="A10569">
        <v>255080</v>
      </c>
      <c r="B10569">
        <v>44345.63894675926</v>
      </c>
    </row>
    <row r="10570" spans="1:2" x14ac:dyDescent="0.3">
      <c r="A10570">
        <v>255140</v>
      </c>
      <c r="B10570">
        <v>44314.941932870373</v>
      </c>
    </row>
    <row r="10571" spans="1:2" x14ac:dyDescent="0.3">
      <c r="A10571">
        <v>255152</v>
      </c>
      <c r="B10571">
        <v>44376.293877314813</v>
      </c>
    </row>
    <row r="10572" spans="1:2" x14ac:dyDescent="0.3">
      <c r="A10572">
        <v>255172</v>
      </c>
      <c r="B10572">
        <v>44319.942337962966</v>
      </c>
    </row>
    <row r="10573" spans="1:2" x14ac:dyDescent="0.3">
      <c r="A10573">
        <v>255188</v>
      </c>
      <c r="B10573">
        <v>44313.496550925927</v>
      </c>
    </row>
    <row r="10574" spans="1:2" x14ac:dyDescent="0.3">
      <c r="A10574">
        <v>255205</v>
      </c>
      <c r="B10574">
        <v>44310.436678240738</v>
      </c>
    </row>
    <row r="10575" spans="1:2" x14ac:dyDescent="0.3">
      <c r="A10575">
        <v>255213</v>
      </c>
      <c r="B10575">
        <v>44338.683032407411</v>
      </c>
    </row>
    <row r="10576" spans="1:2" x14ac:dyDescent="0.3">
      <c r="A10576">
        <v>255229</v>
      </c>
      <c r="B10576">
        <v>44311.954884259256</v>
      </c>
    </row>
    <row r="10577" spans="1:2" x14ac:dyDescent="0.3">
      <c r="A10577">
        <v>255233</v>
      </c>
      <c r="B10577">
        <v>44374.38517361111</v>
      </c>
    </row>
    <row r="10578" spans="1:2" x14ac:dyDescent="0.3">
      <c r="A10578">
        <v>255239</v>
      </c>
      <c r="B10578">
        <v>44315.071388888886</v>
      </c>
    </row>
    <row r="10579" spans="1:2" x14ac:dyDescent="0.3">
      <c r="A10579">
        <v>255242</v>
      </c>
      <c r="B10579">
        <v>44344.559004629627</v>
      </c>
    </row>
    <row r="10580" spans="1:2" x14ac:dyDescent="0.3">
      <c r="A10580">
        <v>255288</v>
      </c>
      <c r="B10580">
        <v>44404.5778587963</v>
      </c>
    </row>
    <row r="10581" spans="1:2" x14ac:dyDescent="0.3">
      <c r="A10581">
        <v>255303</v>
      </c>
      <c r="B10581">
        <v>44384.525335648148</v>
      </c>
    </row>
    <row r="10582" spans="1:2" x14ac:dyDescent="0.3">
      <c r="A10582">
        <v>255324</v>
      </c>
      <c r="B10582">
        <v>44329.981979166667</v>
      </c>
    </row>
    <row r="10583" spans="1:2" x14ac:dyDescent="0.3">
      <c r="A10583">
        <v>255339</v>
      </c>
      <c r="B10583">
        <v>44393.508680555555</v>
      </c>
    </row>
    <row r="10584" spans="1:2" x14ac:dyDescent="0.3">
      <c r="A10584">
        <v>255343</v>
      </c>
      <c r="B10584">
        <v>44342.733194444445</v>
      </c>
    </row>
    <row r="10585" spans="1:2" x14ac:dyDescent="0.3">
      <c r="A10585">
        <v>255355</v>
      </c>
      <c r="B10585">
        <v>44311.719444444447</v>
      </c>
    </row>
    <row r="10586" spans="1:2" x14ac:dyDescent="0.3">
      <c r="A10586">
        <v>255380</v>
      </c>
      <c r="B10586">
        <v>44377.866689814815</v>
      </c>
    </row>
    <row r="10587" spans="1:2" x14ac:dyDescent="0.3">
      <c r="A10587">
        <v>255400</v>
      </c>
      <c r="B10587">
        <v>44376.92291666667</v>
      </c>
    </row>
    <row r="10588" spans="1:2" x14ac:dyDescent="0.3">
      <c r="A10588">
        <v>255416</v>
      </c>
      <c r="B10588">
        <v>44315.839583333334</v>
      </c>
    </row>
    <row r="10589" spans="1:2" x14ac:dyDescent="0.3">
      <c r="A10589">
        <v>255427</v>
      </c>
      <c r="B10589">
        <v>44385.689108796294</v>
      </c>
    </row>
    <row r="10590" spans="1:2" x14ac:dyDescent="0.3">
      <c r="A10590">
        <v>255440</v>
      </c>
      <c r="B10590">
        <v>44391.697997685187</v>
      </c>
    </row>
    <row r="10591" spans="1:2" x14ac:dyDescent="0.3">
      <c r="A10591">
        <v>255470</v>
      </c>
      <c r="B10591">
        <v>44372.698807870373</v>
      </c>
    </row>
    <row r="10592" spans="1:2" x14ac:dyDescent="0.3">
      <c r="A10592">
        <v>255501</v>
      </c>
      <c r="B10592">
        <v>44404.886921296296</v>
      </c>
    </row>
    <row r="10593" spans="1:2" x14ac:dyDescent="0.3">
      <c r="A10593">
        <v>255513</v>
      </c>
      <c r="B10593">
        <v>44314.785787037035</v>
      </c>
    </row>
    <row r="10594" spans="1:2" x14ac:dyDescent="0.3">
      <c r="A10594">
        <v>255553</v>
      </c>
      <c r="B10594">
        <v>44331.064664351848</v>
      </c>
    </row>
    <row r="10595" spans="1:2" x14ac:dyDescent="0.3">
      <c r="A10595">
        <v>255570</v>
      </c>
      <c r="B10595">
        <v>44375.799942129626</v>
      </c>
    </row>
    <row r="10596" spans="1:2" x14ac:dyDescent="0.3">
      <c r="A10596">
        <v>255618</v>
      </c>
      <c r="B10596">
        <v>44343.020821759259</v>
      </c>
    </row>
    <row r="10597" spans="1:2" x14ac:dyDescent="0.3">
      <c r="A10597">
        <v>255634</v>
      </c>
      <c r="B10597">
        <v>44319.747766203705</v>
      </c>
    </row>
    <row r="10598" spans="1:2" x14ac:dyDescent="0.3">
      <c r="A10598">
        <v>255694</v>
      </c>
      <c r="B10598">
        <v>44296.417743055557</v>
      </c>
    </row>
    <row r="10599" spans="1:2" x14ac:dyDescent="0.3">
      <c r="A10599">
        <v>255754</v>
      </c>
      <c r="B10599">
        <v>44344.472280092596</v>
      </c>
    </row>
    <row r="10600" spans="1:2" x14ac:dyDescent="0.3">
      <c r="A10600">
        <v>255765</v>
      </c>
      <c r="B10600">
        <v>44398.588784722226</v>
      </c>
    </row>
    <row r="10601" spans="1:2" x14ac:dyDescent="0.3">
      <c r="A10601">
        <v>255777</v>
      </c>
      <c r="B10601">
        <v>44373.984409722223</v>
      </c>
    </row>
    <row r="10602" spans="1:2" x14ac:dyDescent="0.3">
      <c r="A10602">
        <v>255816</v>
      </c>
      <c r="B10602">
        <v>44344.753425925926</v>
      </c>
    </row>
    <row r="10603" spans="1:2" x14ac:dyDescent="0.3">
      <c r="A10603">
        <v>255839</v>
      </c>
      <c r="B10603">
        <v>44311.59646990741</v>
      </c>
    </row>
    <row r="10604" spans="1:2" x14ac:dyDescent="0.3">
      <c r="A10604">
        <v>255857</v>
      </c>
      <c r="B10604">
        <v>44319.454479166663</v>
      </c>
    </row>
    <row r="10605" spans="1:2" x14ac:dyDescent="0.3">
      <c r="A10605">
        <v>255864</v>
      </c>
      <c r="B10605">
        <v>44372.803182870368</v>
      </c>
    </row>
    <row r="10606" spans="1:2" x14ac:dyDescent="0.3">
      <c r="A10606">
        <v>255871</v>
      </c>
      <c r="B10606">
        <v>44287.728750000002</v>
      </c>
    </row>
    <row r="10607" spans="1:2" x14ac:dyDescent="0.3">
      <c r="A10607">
        <v>255900</v>
      </c>
      <c r="B10607">
        <v>44310.754641203705</v>
      </c>
    </row>
    <row r="10608" spans="1:2" x14ac:dyDescent="0.3">
      <c r="A10608">
        <v>255951</v>
      </c>
      <c r="B10608">
        <v>44316.627210648148</v>
      </c>
    </row>
    <row r="10609" spans="1:2" x14ac:dyDescent="0.3">
      <c r="A10609">
        <v>255979</v>
      </c>
      <c r="B10609">
        <v>44347.359409722223</v>
      </c>
    </row>
    <row r="10610" spans="1:2" x14ac:dyDescent="0.3">
      <c r="A10610">
        <v>256006</v>
      </c>
      <c r="B10610">
        <v>44351.807627314818</v>
      </c>
    </row>
    <row r="10611" spans="1:2" x14ac:dyDescent="0.3">
      <c r="A10611">
        <v>256041</v>
      </c>
      <c r="B10611">
        <v>44339.246377314812</v>
      </c>
    </row>
    <row r="10612" spans="1:2" x14ac:dyDescent="0.3">
      <c r="A10612">
        <v>256046</v>
      </c>
      <c r="B10612">
        <v>44316.688703703701</v>
      </c>
    </row>
    <row r="10613" spans="1:2" x14ac:dyDescent="0.3">
      <c r="A10613">
        <v>256051</v>
      </c>
      <c r="B10613">
        <v>44296.496724537035</v>
      </c>
    </row>
    <row r="10614" spans="1:2" x14ac:dyDescent="0.3">
      <c r="A10614">
        <v>256106</v>
      </c>
      <c r="B10614">
        <v>44341.521631944444</v>
      </c>
    </row>
    <row r="10615" spans="1:2" x14ac:dyDescent="0.3">
      <c r="A10615">
        <v>256160</v>
      </c>
      <c r="B10615">
        <v>44293.166851851849</v>
      </c>
    </row>
    <row r="10616" spans="1:2" x14ac:dyDescent="0.3">
      <c r="A10616">
        <v>256178</v>
      </c>
      <c r="B10616">
        <v>44372.713784722226</v>
      </c>
    </row>
    <row r="10617" spans="1:2" x14ac:dyDescent="0.3">
      <c r="A10617">
        <v>256182</v>
      </c>
      <c r="B10617">
        <v>44340.34233796296</v>
      </c>
    </row>
    <row r="10618" spans="1:2" x14ac:dyDescent="0.3">
      <c r="A10618">
        <v>256226</v>
      </c>
      <c r="B10618">
        <v>44342.853344907409</v>
      </c>
    </row>
    <row r="10619" spans="1:2" x14ac:dyDescent="0.3">
      <c r="A10619">
        <v>256312</v>
      </c>
      <c r="B10619">
        <v>44309.605775462966</v>
      </c>
    </row>
    <row r="10620" spans="1:2" x14ac:dyDescent="0.3">
      <c r="A10620">
        <v>256332</v>
      </c>
      <c r="B10620">
        <v>44364.015555555554</v>
      </c>
    </row>
    <row r="10621" spans="1:2" x14ac:dyDescent="0.3">
      <c r="A10621">
        <v>256340</v>
      </c>
      <c r="B10621">
        <v>44371.917256944442</v>
      </c>
    </row>
    <row r="10622" spans="1:2" x14ac:dyDescent="0.3">
      <c r="A10622">
        <v>256404</v>
      </c>
      <c r="B10622">
        <v>44376.688298611109</v>
      </c>
    </row>
    <row r="10623" spans="1:2" x14ac:dyDescent="0.3">
      <c r="A10623">
        <v>256411</v>
      </c>
      <c r="B10623">
        <v>44350.83797453704</v>
      </c>
    </row>
    <row r="10624" spans="1:2" x14ac:dyDescent="0.3">
      <c r="A10624">
        <v>256423</v>
      </c>
      <c r="B10624">
        <v>44342.719444444447</v>
      </c>
    </row>
    <row r="10625" spans="1:2" x14ac:dyDescent="0.3">
      <c r="A10625">
        <v>256428</v>
      </c>
      <c r="B10625">
        <v>44345.265023148146</v>
      </c>
    </row>
    <row r="10626" spans="1:2" x14ac:dyDescent="0.3">
      <c r="A10626">
        <v>256483</v>
      </c>
      <c r="B10626">
        <v>44328.765555555554</v>
      </c>
    </row>
    <row r="10627" spans="1:2" x14ac:dyDescent="0.3">
      <c r="A10627">
        <v>256486</v>
      </c>
      <c r="B10627">
        <v>44347.790636574071</v>
      </c>
    </row>
    <row r="10628" spans="1:2" x14ac:dyDescent="0.3">
      <c r="A10628">
        <v>256568</v>
      </c>
      <c r="B10628">
        <v>44321.804398148146</v>
      </c>
    </row>
    <row r="10629" spans="1:2" x14ac:dyDescent="0.3">
      <c r="A10629">
        <v>256576</v>
      </c>
      <c r="B10629">
        <v>44314.838379629633</v>
      </c>
    </row>
    <row r="10630" spans="1:2" x14ac:dyDescent="0.3">
      <c r="A10630">
        <v>256637</v>
      </c>
      <c r="B10630">
        <v>44342.644606481481</v>
      </c>
    </row>
    <row r="10631" spans="1:2" x14ac:dyDescent="0.3">
      <c r="A10631">
        <v>256650</v>
      </c>
      <c r="B10631">
        <v>44388.096192129633</v>
      </c>
    </row>
    <row r="10632" spans="1:2" x14ac:dyDescent="0.3">
      <c r="A10632">
        <v>256738</v>
      </c>
      <c r="B10632">
        <v>44289.245740740742</v>
      </c>
    </row>
    <row r="10633" spans="1:2" x14ac:dyDescent="0.3">
      <c r="A10633">
        <v>256740</v>
      </c>
      <c r="B10633">
        <v>44353.236030092594</v>
      </c>
    </row>
    <row r="10634" spans="1:2" x14ac:dyDescent="0.3">
      <c r="A10634">
        <v>256754</v>
      </c>
      <c r="B10634">
        <v>44350.584733796299</v>
      </c>
    </row>
    <row r="10635" spans="1:2" x14ac:dyDescent="0.3">
      <c r="A10635">
        <v>256765</v>
      </c>
      <c r="B10635">
        <v>44313.678993055553</v>
      </c>
    </row>
    <row r="10636" spans="1:2" x14ac:dyDescent="0.3">
      <c r="A10636">
        <v>256775</v>
      </c>
      <c r="B10636">
        <v>44307.386516203704</v>
      </c>
    </row>
    <row r="10637" spans="1:2" x14ac:dyDescent="0.3">
      <c r="A10637">
        <v>256778</v>
      </c>
      <c r="B10637">
        <v>44311.622766203705</v>
      </c>
    </row>
    <row r="10638" spans="1:2" x14ac:dyDescent="0.3">
      <c r="A10638">
        <v>256796</v>
      </c>
      <c r="B10638">
        <v>44343.814502314817</v>
      </c>
    </row>
    <row r="10639" spans="1:2" x14ac:dyDescent="0.3">
      <c r="A10639">
        <v>256797</v>
      </c>
      <c r="B10639">
        <v>44372.709328703706</v>
      </c>
    </row>
    <row r="10640" spans="1:2" x14ac:dyDescent="0.3">
      <c r="A10640">
        <v>256806</v>
      </c>
      <c r="B10640">
        <v>44373.890555555554</v>
      </c>
    </row>
    <row r="10641" spans="1:2" x14ac:dyDescent="0.3">
      <c r="A10641">
        <v>256820</v>
      </c>
      <c r="B10641">
        <v>44374.190995370373</v>
      </c>
    </row>
    <row r="10642" spans="1:2" x14ac:dyDescent="0.3">
      <c r="A10642">
        <v>256893</v>
      </c>
      <c r="B10642">
        <v>44303.90761574074</v>
      </c>
    </row>
    <row r="10643" spans="1:2" x14ac:dyDescent="0.3">
      <c r="A10643">
        <v>256926</v>
      </c>
      <c r="B10643">
        <v>44314.872361111113</v>
      </c>
    </row>
    <row r="10644" spans="1:2" x14ac:dyDescent="0.3">
      <c r="A10644">
        <v>256972</v>
      </c>
      <c r="B10644">
        <v>44372.204004629632</v>
      </c>
    </row>
    <row r="10645" spans="1:2" x14ac:dyDescent="0.3">
      <c r="A10645">
        <v>256976</v>
      </c>
      <c r="B10645">
        <v>44314.9455787037</v>
      </c>
    </row>
    <row r="10646" spans="1:2" x14ac:dyDescent="0.3">
      <c r="A10646">
        <v>257002</v>
      </c>
      <c r="B10646">
        <v>44350.701238425929</v>
      </c>
    </row>
    <row r="10647" spans="1:2" x14ac:dyDescent="0.3">
      <c r="A10647">
        <v>257069</v>
      </c>
      <c r="B10647">
        <v>44325.594444444447</v>
      </c>
    </row>
    <row r="10648" spans="1:2" x14ac:dyDescent="0.3">
      <c r="A10648">
        <v>257096</v>
      </c>
      <c r="B10648">
        <v>44314.961354166669</v>
      </c>
    </row>
    <row r="10649" spans="1:2" x14ac:dyDescent="0.3">
      <c r="A10649">
        <v>257103</v>
      </c>
      <c r="B10649">
        <v>44303.866180555553</v>
      </c>
    </row>
    <row r="10650" spans="1:2" x14ac:dyDescent="0.3">
      <c r="A10650">
        <v>257107</v>
      </c>
      <c r="B10650">
        <v>44315.7028587963</v>
      </c>
    </row>
    <row r="10651" spans="1:2" x14ac:dyDescent="0.3">
      <c r="A10651">
        <v>257109</v>
      </c>
      <c r="B10651">
        <v>44349.615879629629</v>
      </c>
    </row>
    <row r="10652" spans="1:2" x14ac:dyDescent="0.3">
      <c r="A10652">
        <v>257112</v>
      </c>
      <c r="B10652">
        <v>44312.517581018517</v>
      </c>
    </row>
    <row r="10653" spans="1:2" x14ac:dyDescent="0.3">
      <c r="A10653">
        <v>257119</v>
      </c>
      <c r="B10653">
        <v>44316.547523148147</v>
      </c>
    </row>
    <row r="10654" spans="1:2" x14ac:dyDescent="0.3">
      <c r="A10654">
        <v>257121</v>
      </c>
      <c r="B10654">
        <v>44344.729328703703</v>
      </c>
    </row>
    <row r="10655" spans="1:2" x14ac:dyDescent="0.3">
      <c r="A10655">
        <v>257174</v>
      </c>
      <c r="B10655">
        <v>44309.962164351855</v>
      </c>
    </row>
    <row r="10656" spans="1:2" x14ac:dyDescent="0.3">
      <c r="A10656">
        <v>257256</v>
      </c>
      <c r="B10656">
        <v>44312.99695601852</v>
      </c>
    </row>
    <row r="10657" spans="1:2" x14ac:dyDescent="0.3">
      <c r="A10657">
        <v>257267</v>
      </c>
      <c r="B10657">
        <v>44310.753020833334</v>
      </c>
    </row>
    <row r="10658" spans="1:2" x14ac:dyDescent="0.3">
      <c r="A10658">
        <v>257284</v>
      </c>
      <c r="B10658">
        <v>44376.084328703706</v>
      </c>
    </row>
    <row r="10659" spans="1:2" x14ac:dyDescent="0.3">
      <c r="A10659">
        <v>257301</v>
      </c>
      <c r="B10659">
        <v>44344.481979166667</v>
      </c>
    </row>
    <row r="10660" spans="1:2" x14ac:dyDescent="0.3">
      <c r="A10660">
        <v>257321</v>
      </c>
      <c r="B10660">
        <v>44312.127002314817</v>
      </c>
    </row>
    <row r="10661" spans="1:2" x14ac:dyDescent="0.3">
      <c r="A10661">
        <v>257357</v>
      </c>
      <c r="B10661">
        <v>44374.14298611111</v>
      </c>
    </row>
    <row r="10662" spans="1:2" x14ac:dyDescent="0.3">
      <c r="A10662">
        <v>257386</v>
      </c>
      <c r="B10662">
        <v>44321.835949074077</v>
      </c>
    </row>
    <row r="10663" spans="1:2" x14ac:dyDescent="0.3">
      <c r="A10663">
        <v>257403</v>
      </c>
      <c r="B10663">
        <v>44372.533761574072</v>
      </c>
    </row>
    <row r="10664" spans="1:2" x14ac:dyDescent="0.3">
      <c r="A10664">
        <v>257430</v>
      </c>
      <c r="B10664">
        <v>44374.225682870368</v>
      </c>
    </row>
    <row r="10665" spans="1:2" x14ac:dyDescent="0.3">
      <c r="A10665">
        <v>257470</v>
      </c>
      <c r="B10665">
        <v>44373.233310185184</v>
      </c>
    </row>
    <row r="10666" spans="1:2" x14ac:dyDescent="0.3">
      <c r="A10666">
        <v>257483</v>
      </c>
      <c r="B10666">
        <v>44401.697604166664</v>
      </c>
    </row>
    <row r="10667" spans="1:2" x14ac:dyDescent="0.3">
      <c r="A10667">
        <v>257537</v>
      </c>
      <c r="B10667">
        <v>44347.62195601852</v>
      </c>
    </row>
    <row r="10668" spans="1:2" x14ac:dyDescent="0.3">
      <c r="A10668">
        <v>257539</v>
      </c>
      <c r="B10668">
        <v>44405.582303240742</v>
      </c>
    </row>
    <row r="10669" spans="1:2" x14ac:dyDescent="0.3">
      <c r="A10669">
        <v>257573</v>
      </c>
      <c r="B10669">
        <v>44310.850104166668</v>
      </c>
    </row>
    <row r="10670" spans="1:2" x14ac:dyDescent="0.3">
      <c r="A10670">
        <v>257589</v>
      </c>
      <c r="B10670">
        <v>44315.636111111111</v>
      </c>
    </row>
    <row r="10671" spans="1:2" x14ac:dyDescent="0.3">
      <c r="A10671">
        <v>257609</v>
      </c>
      <c r="B10671">
        <v>44342.551562499997</v>
      </c>
    </row>
    <row r="10672" spans="1:2" x14ac:dyDescent="0.3">
      <c r="A10672">
        <v>257653</v>
      </c>
      <c r="B10672">
        <v>44296.515555555554</v>
      </c>
    </row>
    <row r="10673" spans="1:2" x14ac:dyDescent="0.3">
      <c r="A10673">
        <v>257723</v>
      </c>
      <c r="B10673">
        <v>44376.555613425924</v>
      </c>
    </row>
    <row r="10674" spans="1:2" x14ac:dyDescent="0.3">
      <c r="A10674">
        <v>257752</v>
      </c>
      <c r="B10674">
        <v>44385.010300925926</v>
      </c>
    </row>
    <row r="10675" spans="1:2" x14ac:dyDescent="0.3">
      <c r="A10675">
        <v>257795</v>
      </c>
      <c r="B10675">
        <v>44403.719039351854</v>
      </c>
    </row>
    <row r="10676" spans="1:2" x14ac:dyDescent="0.3">
      <c r="A10676">
        <v>257826</v>
      </c>
      <c r="B10676">
        <v>44346.678587962961</v>
      </c>
    </row>
    <row r="10677" spans="1:2" x14ac:dyDescent="0.3">
      <c r="A10677">
        <v>257829</v>
      </c>
      <c r="B10677">
        <v>44314.682222222225</v>
      </c>
    </row>
    <row r="10678" spans="1:2" x14ac:dyDescent="0.3">
      <c r="A10678">
        <v>257842</v>
      </c>
      <c r="B10678">
        <v>44311.770983796298</v>
      </c>
    </row>
    <row r="10679" spans="1:2" x14ac:dyDescent="0.3">
      <c r="A10679">
        <v>257852</v>
      </c>
      <c r="B10679">
        <v>44341.766365740739</v>
      </c>
    </row>
    <row r="10680" spans="1:2" x14ac:dyDescent="0.3">
      <c r="A10680">
        <v>257865</v>
      </c>
      <c r="B10680">
        <v>44312.672523148147</v>
      </c>
    </row>
    <row r="10681" spans="1:2" x14ac:dyDescent="0.3">
      <c r="A10681">
        <v>257883</v>
      </c>
      <c r="B10681">
        <v>44373.722708333335</v>
      </c>
    </row>
    <row r="10682" spans="1:2" x14ac:dyDescent="0.3">
      <c r="A10682">
        <v>257885</v>
      </c>
      <c r="B10682">
        <v>44312.591203703705</v>
      </c>
    </row>
    <row r="10683" spans="1:2" x14ac:dyDescent="0.3">
      <c r="A10683">
        <v>257913</v>
      </c>
      <c r="B10683">
        <v>44377.829074074078</v>
      </c>
    </row>
    <row r="10684" spans="1:2" x14ac:dyDescent="0.3">
      <c r="A10684">
        <v>257931</v>
      </c>
      <c r="B10684">
        <v>44310.904050925928</v>
      </c>
    </row>
    <row r="10685" spans="1:2" x14ac:dyDescent="0.3">
      <c r="A10685">
        <v>257974</v>
      </c>
      <c r="B10685">
        <v>44374.891770833332</v>
      </c>
    </row>
    <row r="10686" spans="1:2" x14ac:dyDescent="0.3">
      <c r="A10686">
        <v>257986</v>
      </c>
      <c r="B10686">
        <v>44347.81046296296</v>
      </c>
    </row>
    <row r="10687" spans="1:2" x14ac:dyDescent="0.3">
      <c r="A10687">
        <v>257994</v>
      </c>
      <c r="B10687">
        <v>44317.634085648147</v>
      </c>
    </row>
    <row r="10688" spans="1:2" x14ac:dyDescent="0.3">
      <c r="A10688">
        <v>258024</v>
      </c>
      <c r="B10688">
        <v>44346.608599537038</v>
      </c>
    </row>
    <row r="10689" spans="1:2" x14ac:dyDescent="0.3">
      <c r="A10689">
        <v>258031</v>
      </c>
      <c r="B10689">
        <v>44310.848483796297</v>
      </c>
    </row>
    <row r="10690" spans="1:2" x14ac:dyDescent="0.3">
      <c r="A10690">
        <v>258093</v>
      </c>
      <c r="B10690">
        <v>44399.046712962961</v>
      </c>
    </row>
    <row r="10691" spans="1:2" x14ac:dyDescent="0.3">
      <c r="A10691">
        <v>258127</v>
      </c>
      <c r="B10691">
        <v>44372.622997685183</v>
      </c>
    </row>
    <row r="10692" spans="1:2" x14ac:dyDescent="0.3">
      <c r="A10692">
        <v>258143</v>
      </c>
      <c r="B10692">
        <v>44313.695173611108</v>
      </c>
    </row>
    <row r="10693" spans="1:2" x14ac:dyDescent="0.3">
      <c r="A10693">
        <v>258147</v>
      </c>
      <c r="B10693">
        <v>44376.847685185188</v>
      </c>
    </row>
    <row r="10694" spans="1:2" x14ac:dyDescent="0.3">
      <c r="A10694">
        <v>258156</v>
      </c>
      <c r="B10694">
        <v>44302.51394675926</v>
      </c>
    </row>
    <row r="10695" spans="1:2" x14ac:dyDescent="0.3">
      <c r="A10695">
        <v>258191</v>
      </c>
      <c r="B10695">
        <v>44309.046712962961</v>
      </c>
    </row>
    <row r="10696" spans="1:2" x14ac:dyDescent="0.3">
      <c r="A10696">
        <v>258262</v>
      </c>
      <c r="B10696">
        <v>44340.575023148151</v>
      </c>
    </row>
    <row r="10697" spans="1:2" x14ac:dyDescent="0.3">
      <c r="A10697">
        <v>258299</v>
      </c>
      <c r="B10697">
        <v>44317.492326388892</v>
      </c>
    </row>
    <row r="10698" spans="1:2" x14ac:dyDescent="0.3">
      <c r="A10698">
        <v>258321</v>
      </c>
      <c r="B10698">
        <v>44310.812893518516</v>
      </c>
    </row>
    <row r="10699" spans="1:2" x14ac:dyDescent="0.3">
      <c r="A10699">
        <v>258322</v>
      </c>
      <c r="B10699">
        <v>44376.60738425926</v>
      </c>
    </row>
    <row r="10700" spans="1:2" x14ac:dyDescent="0.3">
      <c r="A10700">
        <v>258329</v>
      </c>
      <c r="B10700">
        <v>44376.498159722221</v>
      </c>
    </row>
    <row r="10701" spans="1:2" x14ac:dyDescent="0.3">
      <c r="A10701">
        <v>258350</v>
      </c>
      <c r="B10701">
        <v>44342.962164351855</v>
      </c>
    </row>
    <row r="10702" spans="1:2" x14ac:dyDescent="0.3">
      <c r="A10702">
        <v>258360</v>
      </c>
      <c r="B10702">
        <v>44407.611030092594</v>
      </c>
    </row>
    <row r="10703" spans="1:2" x14ac:dyDescent="0.3">
      <c r="A10703">
        <v>258366</v>
      </c>
      <c r="B10703">
        <v>44371.524050925924</v>
      </c>
    </row>
    <row r="10704" spans="1:2" x14ac:dyDescent="0.3">
      <c r="A10704">
        <v>258375</v>
      </c>
      <c r="B10704">
        <v>44301.760706018518</v>
      </c>
    </row>
    <row r="10705" spans="1:2" x14ac:dyDescent="0.3">
      <c r="A10705">
        <v>258377</v>
      </c>
      <c r="B10705">
        <v>44344.460949074077</v>
      </c>
    </row>
    <row r="10706" spans="1:2" x14ac:dyDescent="0.3">
      <c r="A10706">
        <v>258428</v>
      </c>
      <c r="B10706">
        <v>44343.665636574071</v>
      </c>
    </row>
    <row r="10707" spans="1:2" x14ac:dyDescent="0.3">
      <c r="A10707">
        <v>258438</v>
      </c>
      <c r="B10707">
        <v>44402.716608796298</v>
      </c>
    </row>
    <row r="10708" spans="1:2" x14ac:dyDescent="0.3">
      <c r="A10708">
        <v>258439</v>
      </c>
      <c r="B10708">
        <v>44407.833923611113</v>
      </c>
    </row>
    <row r="10709" spans="1:2" x14ac:dyDescent="0.3">
      <c r="A10709">
        <v>258442</v>
      </c>
      <c r="B10709">
        <v>44395.713379629633</v>
      </c>
    </row>
    <row r="10710" spans="1:2" x14ac:dyDescent="0.3">
      <c r="A10710">
        <v>258446</v>
      </c>
      <c r="B10710">
        <v>44373.546712962961</v>
      </c>
    </row>
    <row r="10711" spans="1:2" x14ac:dyDescent="0.3">
      <c r="A10711">
        <v>258634</v>
      </c>
      <c r="B10711">
        <v>44311.717418981483</v>
      </c>
    </row>
    <row r="10712" spans="1:2" x14ac:dyDescent="0.3">
      <c r="A10712">
        <v>258643</v>
      </c>
      <c r="B10712">
        <v>44345.668067129627</v>
      </c>
    </row>
    <row r="10713" spans="1:2" x14ac:dyDescent="0.3">
      <c r="A10713">
        <v>258664</v>
      </c>
      <c r="B10713">
        <v>44341.927777777775</v>
      </c>
    </row>
    <row r="10714" spans="1:2" x14ac:dyDescent="0.3">
      <c r="A10714">
        <v>258675</v>
      </c>
      <c r="B10714">
        <v>44353.090821759259</v>
      </c>
    </row>
    <row r="10715" spans="1:2" x14ac:dyDescent="0.3">
      <c r="A10715">
        <v>258682</v>
      </c>
      <c r="B10715">
        <v>44373.997361111113</v>
      </c>
    </row>
    <row r="10716" spans="1:2" x14ac:dyDescent="0.3">
      <c r="A10716">
        <v>258694</v>
      </c>
      <c r="B10716">
        <v>44293.626805555556</v>
      </c>
    </row>
    <row r="10717" spans="1:2" x14ac:dyDescent="0.3">
      <c r="A10717">
        <v>258704</v>
      </c>
      <c r="B10717">
        <v>44375.60533564815</v>
      </c>
    </row>
    <row r="10718" spans="1:2" x14ac:dyDescent="0.3">
      <c r="A10718">
        <v>258757</v>
      </c>
      <c r="B10718">
        <v>44371.99900462963</v>
      </c>
    </row>
    <row r="10719" spans="1:2" x14ac:dyDescent="0.3">
      <c r="A10719">
        <v>258763</v>
      </c>
      <c r="B10719">
        <v>44331.635300925926</v>
      </c>
    </row>
    <row r="10720" spans="1:2" x14ac:dyDescent="0.3">
      <c r="A10720">
        <v>258772</v>
      </c>
      <c r="B10720">
        <v>44393.681018518517</v>
      </c>
    </row>
    <row r="10721" spans="1:2" x14ac:dyDescent="0.3">
      <c r="A10721">
        <v>258773</v>
      </c>
      <c r="B10721">
        <v>44344.775671296295</v>
      </c>
    </row>
    <row r="10722" spans="1:2" x14ac:dyDescent="0.3">
      <c r="A10722">
        <v>258806</v>
      </c>
      <c r="B10722">
        <v>44317.824618055558</v>
      </c>
    </row>
    <row r="10723" spans="1:2" x14ac:dyDescent="0.3">
      <c r="A10723">
        <v>258838</v>
      </c>
      <c r="B10723">
        <v>44343.760300925926</v>
      </c>
    </row>
    <row r="10724" spans="1:2" x14ac:dyDescent="0.3">
      <c r="A10724">
        <v>258840</v>
      </c>
      <c r="B10724">
        <v>44297.055613425924</v>
      </c>
    </row>
    <row r="10725" spans="1:2" x14ac:dyDescent="0.3">
      <c r="A10725">
        <v>258843</v>
      </c>
      <c r="B10725">
        <v>44311.770821759259</v>
      </c>
    </row>
    <row r="10726" spans="1:2" x14ac:dyDescent="0.3">
      <c r="A10726">
        <v>258885</v>
      </c>
      <c r="B10726">
        <v>44294.729560185187</v>
      </c>
    </row>
    <row r="10727" spans="1:2" x14ac:dyDescent="0.3">
      <c r="A10727">
        <v>258916</v>
      </c>
      <c r="B10727">
        <v>44312.513136574074</v>
      </c>
    </row>
    <row r="10728" spans="1:2" x14ac:dyDescent="0.3">
      <c r="A10728">
        <v>258959</v>
      </c>
      <c r="B10728">
        <v>44345.469004629631</v>
      </c>
    </row>
    <row r="10729" spans="1:2" x14ac:dyDescent="0.3">
      <c r="A10729">
        <v>258966</v>
      </c>
      <c r="B10729">
        <v>44351.790636574071</v>
      </c>
    </row>
    <row r="10730" spans="1:2" x14ac:dyDescent="0.3">
      <c r="A10730">
        <v>258968</v>
      </c>
      <c r="B10730">
        <v>44314.820983796293</v>
      </c>
    </row>
    <row r="10731" spans="1:2" x14ac:dyDescent="0.3">
      <c r="A10731">
        <v>258990</v>
      </c>
      <c r="B10731">
        <v>44303.711261574077</v>
      </c>
    </row>
    <row r="10732" spans="1:2" x14ac:dyDescent="0.3">
      <c r="A10732">
        <v>258998</v>
      </c>
      <c r="B10732">
        <v>44318.711354166669</v>
      </c>
    </row>
    <row r="10733" spans="1:2" x14ac:dyDescent="0.3">
      <c r="A10733">
        <v>259029</v>
      </c>
      <c r="B10733">
        <v>44372.60900462963</v>
      </c>
    </row>
    <row r="10734" spans="1:2" x14ac:dyDescent="0.3">
      <c r="A10734">
        <v>259078</v>
      </c>
      <c r="B10734">
        <v>44375.490474537037</v>
      </c>
    </row>
    <row r="10735" spans="1:2" x14ac:dyDescent="0.3">
      <c r="A10735">
        <v>259096</v>
      </c>
      <c r="B10735">
        <v>44314.015150462961</v>
      </c>
    </row>
    <row r="10736" spans="1:2" x14ac:dyDescent="0.3">
      <c r="A10736">
        <v>259116</v>
      </c>
      <c r="B10736">
        <v>44292.73400462963</v>
      </c>
    </row>
    <row r="10737" spans="1:2" x14ac:dyDescent="0.3">
      <c r="A10737">
        <v>259125</v>
      </c>
      <c r="B10737">
        <v>44326.287002314813</v>
      </c>
    </row>
    <row r="10738" spans="1:2" x14ac:dyDescent="0.3">
      <c r="A10738">
        <v>259131</v>
      </c>
      <c r="B10738">
        <v>44313.465798611112</v>
      </c>
    </row>
    <row r="10739" spans="1:2" x14ac:dyDescent="0.3">
      <c r="A10739">
        <v>259141</v>
      </c>
      <c r="B10739">
        <v>44310.502395833333</v>
      </c>
    </row>
    <row r="10740" spans="1:2" x14ac:dyDescent="0.3">
      <c r="A10740">
        <v>259196</v>
      </c>
      <c r="B10740">
        <v>44375.551562499997</v>
      </c>
    </row>
    <row r="10741" spans="1:2" x14ac:dyDescent="0.3">
      <c r="A10741">
        <v>259200</v>
      </c>
      <c r="B10741">
        <v>44346.040231481478</v>
      </c>
    </row>
    <row r="10742" spans="1:2" x14ac:dyDescent="0.3">
      <c r="A10742">
        <v>259213</v>
      </c>
      <c r="B10742">
        <v>44310.824618055558</v>
      </c>
    </row>
    <row r="10743" spans="1:2" x14ac:dyDescent="0.3">
      <c r="A10743">
        <v>259254</v>
      </c>
      <c r="B10743">
        <v>44350.680613425924</v>
      </c>
    </row>
    <row r="10744" spans="1:2" x14ac:dyDescent="0.3">
      <c r="A10744">
        <v>259266</v>
      </c>
      <c r="B10744">
        <v>44388.038090277776</v>
      </c>
    </row>
    <row r="10745" spans="1:2" x14ac:dyDescent="0.3">
      <c r="A10745">
        <v>259275</v>
      </c>
      <c r="B10745">
        <v>44303.547013888892</v>
      </c>
    </row>
    <row r="10746" spans="1:2" x14ac:dyDescent="0.3">
      <c r="A10746">
        <v>259278</v>
      </c>
      <c r="B10746">
        <v>44359.798321759263</v>
      </c>
    </row>
    <row r="10747" spans="1:2" x14ac:dyDescent="0.3">
      <c r="A10747">
        <v>259291</v>
      </c>
      <c r="B10747">
        <v>44322.735219907408</v>
      </c>
    </row>
    <row r="10748" spans="1:2" x14ac:dyDescent="0.3">
      <c r="A10748">
        <v>259308</v>
      </c>
      <c r="B10748">
        <v>44314.630046296297</v>
      </c>
    </row>
    <row r="10749" spans="1:2" x14ac:dyDescent="0.3">
      <c r="A10749">
        <v>259356</v>
      </c>
      <c r="B10749">
        <v>44344.940312500003</v>
      </c>
    </row>
    <row r="10750" spans="1:2" x14ac:dyDescent="0.3">
      <c r="A10750">
        <v>259373</v>
      </c>
      <c r="B10750">
        <v>44377.714189814818</v>
      </c>
    </row>
    <row r="10751" spans="1:2" x14ac:dyDescent="0.3">
      <c r="A10751">
        <v>259507</v>
      </c>
      <c r="B10751">
        <v>44347.925752314812</v>
      </c>
    </row>
    <row r="10752" spans="1:2" x14ac:dyDescent="0.3">
      <c r="A10752">
        <v>259524</v>
      </c>
      <c r="B10752">
        <v>44319.162002314813</v>
      </c>
    </row>
    <row r="10753" spans="1:2" x14ac:dyDescent="0.3">
      <c r="A10753">
        <v>259642</v>
      </c>
      <c r="B10753">
        <v>44409.867731481485</v>
      </c>
    </row>
    <row r="10754" spans="1:2" x14ac:dyDescent="0.3">
      <c r="A10754">
        <v>259655</v>
      </c>
      <c r="B10754">
        <v>44373.741689814815</v>
      </c>
    </row>
    <row r="10755" spans="1:2" x14ac:dyDescent="0.3">
      <c r="A10755">
        <v>259660</v>
      </c>
      <c r="B10755">
        <v>44316.971064814818</v>
      </c>
    </row>
    <row r="10756" spans="1:2" x14ac:dyDescent="0.3">
      <c r="A10756">
        <v>259666</v>
      </c>
      <c r="B10756">
        <v>44312.644201388888</v>
      </c>
    </row>
    <row r="10757" spans="1:2" x14ac:dyDescent="0.3">
      <c r="A10757">
        <v>259705</v>
      </c>
      <c r="B10757">
        <v>44301.717013888891</v>
      </c>
    </row>
    <row r="10758" spans="1:2" x14ac:dyDescent="0.3">
      <c r="A10758">
        <v>259775</v>
      </c>
      <c r="B10758">
        <v>44341.105995370373</v>
      </c>
    </row>
    <row r="10759" spans="1:2" x14ac:dyDescent="0.3">
      <c r="A10759">
        <v>259805</v>
      </c>
      <c r="B10759">
        <v>44408.839988425927</v>
      </c>
    </row>
    <row r="10760" spans="1:2" x14ac:dyDescent="0.3">
      <c r="A10760">
        <v>259850</v>
      </c>
      <c r="B10760">
        <v>44309.762326388889</v>
      </c>
    </row>
    <row r="10761" spans="1:2" x14ac:dyDescent="0.3">
      <c r="A10761">
        <v>259855</v>
      </c>
      <c r="B10761">
        <v>44373.676157407404</v>
      </c>
    </row>
    <row r="10762" spans="1:2" x14ac:dyDescent="0.3">
      <c r="A10762">
        <v>259863</v>
      </c>
      <c r="B10762">
        <v>44317.322199074071</v>
      </c>
    </row>
    <row r="10763" spans="1:2" x14ac:dyDescent="0.3">
      <c r="A10763">
        <v>259864</v>
      </c>
      <c r="B10763">
        <v>44314.784166666665</v>
      </c>
    </row>
    <row r="10764" spans="1:2" x14ac:dyDescent="0.3">
      <c r="A10764">
        <v>259872</v>
      </c>
      <c r="B10764">
        <v>44303.118194444447</v>
      </c>
    </row>
    <row r="10765" spans="1:2" x14ac:dyDescent="0.3">
      <c r="A10765">
        <v>259879</v>
      </c>
      <c r="B10765">
        <v>44334.087569444448</v>
      </c>
    </row>
    <row r="10766" spans="1:2" x14ac:dyDescent="0.3">
      <c r="A10766">
        <v>259919</v>
      </c>
      <c r="B10766">
        <v>44309.865069444444</v>
      </c>
    </row>
    <row r="10767" spans="1:2" x14ac:dyDescent="0.3">
      <c r="A10767">
        <v>259926</v>
      </c>
      <c r="B10767">
        <v>44316.670671296299</v>
      </c>
    </row>
    <row r="10768" spans="1:2" x14ac:dyDescent="0.3">
      <c r="A10768">
        <v>259958</v>
      </c>
      <c r="B10768">
        <v>44310.701527777775</v>
      </c>
    </row>
    <row r="10769" spans="1:2" x14ac:dyDescent="0.3">
      <c r="A10769">
        <v>259982</v>
      </c>
      <c r="B10769">
        <v>44345.580694444441</v>
      </c>
    </row>
    <row r="10770" spans="1:2" x14ac:dyDescent="0.3">
      <c r="A10770">
        <v>259987</v>
      </c>
      <c r="B10770">
        <v>44317.755856481483</v>
      </c>
    </row>
    <row r="10771" spans="1:2" x14ac:dyDescent="0.3">
      <c r="A10771">
        <v>260002</v>
      </c>
      <c r="B10771">
        <v>44308.483668981484</v>
      </c>
    </row>
    <row r="10772" spans="1:2" x14ac:dyDescent="0.3">
      <c r="A10772">
        <v>260028</v>
      </c>
      <c r="B10772">
        <v>44341.40966435185</v>
      </c>
    </row>
    <row r="10773" spans="1:2" x14ac:dyDescent="0.3">
      <c r="A10773">
        <v>260063</v>
      </c>
      <c r="B10773">
        <v>44286.665636574071</v>
      </c>
    </row>
    <row r="10774" spans="1:2" x14ac:dyDescent="0.3">
      <c r="A10774">
        <v>260066</v>
      </c>
      <c r="B10774">
        <v>44351.866689814815</v>
      </c>
    </row>
    <row r="10775" spans="1:2" x14ac:dyDescent="0.3">
      <c r="A10775">
        <v>260081</v>
      </c>
      <c r="B10775">
        <v>44394.386736111112</v>
      </c>
    </row>
    <row r="10776" spans="1:2" x14ac:dyDescent="0.3">
      <c r="A10776">
        <v>260127</v>
      </c>
      <c r="B10776">
        <v>44309.781331018516</v>
      </c>
    </row>
    <row r="10777" spans="1:2" x14ac:dyDescent="0.3">
      <c r="A10777">
        <v>260136</v>
      </c>
      <c r="B10777">
        <v>44337.622766203705</v>
      </c>
    </row>
    <row r="10778" spans="1:2" x14ac:dyDescent="0.3">
      <c r="A10778">
        <v>260139</v>
      </c>
      <c r="B10778">
        <v>44341.705694444441</v>
      </c>
    </row>
    <row r="10779" spans="1:2" x14ac:dyDescent="0.3">
      <c r="A10779">
        <v>260143</v>
      </c>
      <c r="B10779">
        <v>44313.40997685185</v>
      </c>
    </row>
    <row r="10780" spans="1:2" x14ac:dyDescent="0.3">
      <c r="A10780">
        <v>260155</v>
      </c>
      <c r="B10780">
        <v>44342.799537037034</v>
      </c>
    </row>
    <row r="10781" spans="1:2" x14ac:dyDescent="0.3">
      <c r="A10781">
        <v>260169</v>
      </c>
      <c r="B10781">
        <v>44387.547384259262</v>
      </c>
    </row>
    <row r="10782" spans="1:2" x14ac:dyDescent="0.3">
      <c r="A10782">
        <v>260176</v>
      </c>
      <c r="B10782">
        <v>44389.642581018517</v>
      </c>
    </row>
    <row r="10783" spans="1:2" x14ac:dyDescent="0.3">
      <c r="A10783">
        <v>260180</v>
      </c>
      <c r="B10783">
        <v>44310.784571759257</v>
      </c>
    </row>
    <row r="10784" spans="1:2" x14ac:dyDescent="0.3">
      <c r="A10784">
        <v>260234</v>
      </c>
      <c r="B10784">
        <v>44303.39298611111</v>
      </c>
    </row>
    <row r="10785" spans="1:2" x14ac:dyDescent="0.3">
      <c r="A10785">
        <v>260235</v>
      </c>
      <c r="B10785">
        <v>44314.778506944444</v>
      </c>
    </row>
    <row r="10786" spans="1:2" x14ac:dyDescent="0.3">
      <c r="A10786">
        <v>260295</v>
      </c>
      <c r="B10786">
        <v>44328.586759259262</v>
      </c>
    </row>
    <row r="10787" spans="1:2" x14ac:dyDescent="0.3">
      <c r="A10787">
        <v>260312</v>
      </c>
      <c r="B10787">
        <v>44331.638541666667</v>
      </c>
    </row>
    <row r="10788" spans="1:2" x14ac:dyDescent="0.3">
      <c r="A10788">
        <v>260410</v>
      </c>
      <c r="B10788">
        <v>44375.848078703704</v>
      </c>
    </row>
    <row r="10789" spans="1:2" x14ac:dyDescent="0.3">
      <c r="A10789">
        <v>260412</v>
      </c>
      <c r="B10789">
        <v>44372.708113425928</v>
      </c>
    </row>
    <row r="10790" spans="1:2" x14ac:dyDescent="0.3">
      <c r="A10790">
        <v>260424</v>
      </c>
      <c r="B10790">
        <v>44355.119328703702</v>
      </c>
    </row>
    <row r="10791" spans="1:2" x14ac:dyDescent="0.3">
      <c r="A10791">
        <v>260454</v>
      </c>
      <c r="B10791">
        <v>44308.577048611114</v>
      </c>
    </row>
    <row r="10792" spans="1:2" x14ac:dyDescent="0.3">
      <c r="A10792">
        <v>260457</v>
      </c>
      <c r="B10792">
        <v>44360.801562499997</v>
      </c>
    </row>
    <row r="10793" spans="1:2" x14ac:dyDescent="0.3">
      <c r="A10793">
        <v>260478</v>
      </c>
      <c r="B10793">
        <v>44301.013136574074</v>
      </c>
    </row>
    <row r="10794" spans="1:2" x14ac:dyDescent="0.3">
      <c r="A10794">
        <v>260499</v>
      </c>
      <c r="B10794">
        <v>44375.951238425929</v>
      </c>
    </row>
    <row r="10795" spans="1:2" x14ac:dyDescent="0.3">
      <c r="A10795">
        <v>260546</v>
      </c>
      <c r="B10795">
        <v>44340.606574074074</v>
      </c>
    </row>
    <row r="10796" spans="1:2" x14ac:dyDescent="0.3">
      <c r="A10796">
        <v>260563</v>
      </c>
      <c r="B10796">
        <v>44313.195983796293</v>
      </c>
    </row>
    <row r="10797" spans="1:2" x14ac:dyDescent="0.3">
      <c r="A10797">
        <v>260712</v>
      </c>
      <c r="B10797">
        <v>44297.423379629632</v>
      </c>
    </row>
    <row r="10798" spans="1:2" x14ac:dyDescent="0.3">
      <c r="A10798">
        <v>260718</v>
      </c>
      <c r="B10798">
        <v>44343.825833333336</v>
      </c>
    </row>
    <row r="10799" spans="1:2" x14ac:dyDescent="0.3">
      <c r="A10799">
        <v>260721</v>
      </c>
      <c r="B10799">
        <v>44326.858194444445</v>
      </c>
    </row>
    <row r="10800" spans="1:2" x14ac:dyDescent="0.3">
      <c r="A10800">
        <v>260781</v>
      </c>
      <c r="B10800">
        <v>44315.85496527778</v>
      </c>
    </row>
    <row r="10801" spans="1:2" x14ac:dyDescent="0.3">
      <c r="A10801">
        <v>260787</v>
      </c>
      <c r="B10801">
        <v>44407.940312500003</v>
      </c>
    </row>
    <row r="10802" spans="1:2" x14ac:dyDescent="0.3">
      <c r="A10802">
        <v>260790</v>
      </c>
      <c r="B10802">
        <v>44372.699212962965</v>
      </c>
    </row>
    <row r="10803" spans="1:2" x14ac:dyDescent="0.3">
      <c r="A10803">
        <v>260792</v>
      </c>
      <c r="B10803">
        <v>44344.680208333331</v>
      </c>
    </row>
    <row r="10804" spans="1:2" x14ac:dyDescent="0.3">
      <c r="A10804">
        <v>260823</v>
      </c>
      <c r="B10804">
        <v>44311.110335648147</v>
      </c>
    </row>
    <row r="10805" spans="1:2" x14ac:dyDescent="0.3">
      <c r="A10805">
        <v>260827</v>
      </c>
      <c r="B10805">
        <v>44322.891770833332</v>
      </c>
    </row>
    <row r="10806" spans="1:2" x14ac:dyDescent="0.3">
      <c r="A10806">
        <v>260850</v>
      </c>
      <c r="B10806">
        <v>44315.861435185187</v>
      </c>
    </row>
    <row r="10807" spans="1:2" x14ac:dyDescent="0.3">
      <c r="A10807">
        <v>260857</v>
      </c>
      <c r="B10807">
        <v>44312.672118055554</v>
      </c>
    </row>
    <row r="10808" spans="1:2" x14ac:dyDescent="0.3">
      <c r="A10808">
        <v>260912</v>
      </c>
      <c r="B10808">
        <v>44313.79347222222</v>
      </c>
    </row>
    <row r="10809" spans="1:2" x14ac:dyDescent="0.3">
      <c r="A10809">
        <v>260955</v>
      </c>
      <c r="B10809">
        <v>44340.995740740742</v>
      </c>
    </row>
    <row r="10810" spans="1:2" x14ac:dyDescent="0.3">
      <c r="A10810">
        <v>260956</v>
      </c>
      <c r="B10810">
        <v>44376.662407407406</v>
      </c>
    </row>
    <row r="10811" spans="1:2" x14ac:dyDescent="0.3">
      <c r="A10811">
        <v>260977</v>
      </c>
      <c r="B10811">
        <v>44380.764004629629</v>
      </c>
    </row>
    <row r="10812" spans="1:2" x14ac:dyDescent="0.3">
      <c r="A10812">
        <v>261004</v>
      </c>
      <c r="B10812">
        <v>44372.695983796293</v>
      </c>
    </row>
    <row r="10813" spans="1:2" x14ac:dyDescent="0.3">
      <c r="A10813">
        <v>261019</v>
      </c>
      <c r="B10813">
        <v>44323.989328703705</v>
      </c>
    </row>
    <row r="10814" spans="1:2" x14ac:dyDescent="0.3">
      <c r="A10814">
        <v>261020</v>
      </c>
      <c r="B10814">
        <v>44314.698807870373</v>
      </c>
    </row>
    <row r="10815" spans="1:2" x14ac:dyDescent="0.3">
      <c r="A10815">
        <v>261028</v>
      </c>
      <c r="B10815">
        <v>44373.727129629631</v>
      </c>
    </row>
    <row r="10816" spans="1:2" x14ac:dyDescent="0.3">
      <c r="A10816">
        <v>261030</v>
      </c>
      <c r="B10816">
        <v>44407.10633101852</v>
      </c>
    </row>
    <row r="10817" spans="1:2" x14ac:dyDescent="0.3">
      <c r="A10817">
        <v>261048</v>
      </c>
      <c r="B10817">
        <v>44346.699618055558</v>
      </c>
    </row>
    <row r="10818" spans="1:2" x14ac:dyDescent="0.3">
      <c r="A10818">
        <v>261055</v>
      </c>
      <c r="B10818">
        <v>44344.884085648147</v>
      </c>
    </row>
    <row r="10819" spans="1:2" x14ac:dyDescent="0.3">
      <c r="A10819">
        <v>261061</v>
      </c>
      <c r="B10819">
        <v>44375.899050925924</v>
      </c>
    </row>
    <row r="10820" spans="1:2" x14ac:dyDescent="0.3">
      <c r="A10820">
        <v>261071</v>
      </c>
      <c r="B10820">
        <v>44360.373969907407</v>
      </c>
    </row>
    <row r="10821" spans="1:2" x14ac:dyDescent="0.3">
      <c r="A10821">
        <v>261084</v>
      </c>
      <c r="B10821">
        <v>44310.033564814818</v>
      </c>
    </row>
    <row r="10822" spans="1:2" x14ac:dyDescent="0.3">
      <c r="A10822">
        <v>261096</v>
      </c>
      <c r="B10822">
        <v>44366.880856481483</v>
      </c>
    </row>
    <row r="10823" spans="1:2" x14ac:dyDescent="0.3">
      <c r="A10823">
        <v>261099</v>
      </c>
      <c r="B10823">
        <v>44375.608599537038</v>
      </c>
    </row>
    <row r="10824" spans="1:2" x14ac:dyDescent="0.3">
      <c r="A10824">
        <v>261115</v>
      </c>
      <c r="B10824">
        <v>44311.387280092589</v>
      </c>
    </row>
    <row r="10825" spans="1:2" x14ac:dyDescent="0.3">
      <c r="A10825">
        <v>261133</v>
      </c>
      <c r="B10825">
        <v>44372.714988425927</v>
      </c>
    </row>
    <row r="10826" spans="1:2" x14ac:dyDescent="0.3">
      <c r="A10826">
        <v>261144</v>
      </c>
      <c r="B10826">
        <v>44345.824212962965</v>
      </c>
    </row>
    <row r="10827" spans="1:2" x14ac:dyDescent="0.3">
      <c r="A10827">
        <v>261145</v>
      </c>
      <c r="B10827">
        <v>44347.688703703701</v>
      </c>
    </row>
    <row r="10828" spans="1:2" x14ac:dyDescent="0.3">
      <c r="A10828">
        <v>261203</v>
      </c>
      <c r="B10828">
        <v>44347.519201388888</v>
      </c>
    </row>
    <row r="10829" spans="1:2" x14ac:dyDescent="0.3">
      <c r="A10829">
        <v>261215</v>
      </c>
      <c r="B10829">
        <v>44365.753831018519</v>
      </c>
    </row>
    <row r="10830" spans="1:2" x14ac:dyDescent="0.3">
      <c r="A10830">
        <v>261225</v>
      </c>
      <c r="B10830">
        <v>44332.847685185188</v>
      </c>
    </row>
    <row r="10831" spans="1:2" x14ac:dyDescent="0.3">
      <c r="A10831">
        <v>261281</v>
      </c>
      <c r="B10831">
        <v>44308.973078703704</v>
      </c>
    </row>
    <row r="10832" spans="1:2" x14ac:dyDescent="0.3">
      <c r="A10832">
        <v>261292</v>
      </c>
      <c r="B10832">
        <v>44343.856574074074</v>
      </c>
    </row>
    <row r="10833" spans="1:2" x14ac:dyDescent="0.3">
      <c r="A10833">
        <v>261296</v>
      </c>
      <c r="B10833">
        <v>44330.433437500003</v>
      </c>
    </row>
    <row r="10834" spans="1:2" x14ac:dyDescent="0.3">
      <c r="A10834">
        <v>261355</v>
      </c>
      <c r="B10834">
        <v>44305.562488425923</v>
      </c>
    </row>
    <row r="10835" spans="1:2" x14ac:dyDescent="0.3">
      <c r="A10835">
        <v>261393</v>
      </c>
      <c r="B10835">
        <v>44301.173668981479</v>
      </c>
    </row>
    <row r="10836" spans="1:2" x14ac:dyDescent="0.3">
      <c r="A10836">
        <v>261429</v>
      </c>
      <c r="B10836">
        <v>44331.873969907407</v>
      </c>
    </row>
    <row r="10837" spans="1:2" x14ac:dyDescent="0.3">
      <c r="A10837">
        <v>261468</v>
      </c>
      <c r="B10837">
        <v>44308.249780092592</v>
      </c>
    </row>
    <row r="10838" spans="1:2" x14ac:dyDescent="0.3">
      <c r="A10838">
        <v>261473</v>
      </c>
      <c r="B10838">
        <v>44373.884085648147</v>
      </c>
    </row>
    <row r="10839" spans="1:2" x14ac:dyDescent="0.3">
      <c r="A10839">
        <v>261498</v>
      </c>
      <c r="B10839">
        <v>44375.022835648146</v>
      </c>
    </row>
    <row r="10840" spans="1:2" x14ac:dyDescent="0.3">
      <c r="A10840">
        <v>261549</v>
      </c>
      <c r="B10840">
        <v>44377.6559375</v>
      </c>
    </row>
    <row r="10841" spans="1:2" x14ac:dyDescent="0.3">
      <c r="A10841">
        <v>261560</v>
      </c>
      <c r="B10841">
        <v>44344.770416666666</v>
      </c>
    </row>
    <row r="10842" spans="1:2" x14ac:dyDescent="0.3">
      <c r="A10842">
        <v>261596</v>
      </c>
      <c r="B10842">
        <v>44345.134004629632</v>
      </c>
    </row>
    <row r="10843" spans="1:2" x14ac:dyDescent="0.3">
      <c r="A10843">
        <v>261625</v>
      </c>
      <c r="B10843">
        <v>44331.780081018522</v>
      </c>
    </row>
    <row r="10844" spans="1:2" x14ac:dyDescent="0.3">
      <c r="A10844">
        <v>261638</v>
      </c>
      <c r="B10844">
        <v>44390.707303240742</v>
      </c>
    </row>
    <row r="10845" spans="1:2" x14ac:dyDescent="0.3">
      <c r="A10845">
        <v>261650</v>
      </c>
      <c r="B10845">
        <v>44335.727129629631</v>
      </c>
    </row>
    <row r="10846" spans="1:2" x14ac:dyDescent="0.3">
      <c r="A10846">
        <v>261730</v>
      </c>
      <c r="B10846">
        <v>44316.828668981485</v>
      </c>
    </row>
    <row r="10847" spans="1:2" x14ac:dyDescent="0.3">
      <c r="A10847">
        <v>261813</v>
      </c>
      <c r="B10847">
        <v>44342.986030092594</v>
      </c>
    </row>
    <row r="10848" spans="1:2" x14ac:dyDescent="0.3">
      <c r="A10848">
        <v>261841</v>
      </c>
      <c r="B10848">
        <v>44379.878831018519</v>
      </c>
    </row>
    <row r="10849" spans="1:2" x14ac:dyDescent="0.3">
      <c r="A10849">
        <v>261861</v>
      </c>
      <c r="B10849">
        <v>44347.413217592592</v>
      </c>
    </row>
    <row r="10850" spans="1:2" x14ac:dyDescent="0.3">
      <c r="A10850">
        <v>261878</v>
      </c>
      <c r="B10850">
        <v>44303.233807870369</v>
      </c>
    </row>
    <row r="10851" spans="1:2" x14ac:dyDescent="0.3">
      <c r="A10851">
        <v>261898</v>
      </c>
      <c r="B10851">
        <v>44339.441932870373</v>
      </c>
    </row>
    <row r="10852" spans="1:2" x14ac:dyDescent="0.3">
      <c r="A10852">
        <v>261907</v>
      </c>
      <c r="B10852">
        <v>44374.177893518521</v>
      </c>
    </row>
    <row r="10853" spans="1:2" x14ac:dyDescent="0.3">
      <c r="A10853">
        <v>261967</v>
      </c>
      <c r="B10853">
        <v>44302.851319444446</v>
      </c>
    </row>
    <row r="10854" spans="1:2" x14ac:dyDescent="0.3">
      <c r="A10854">
        <v>261982</v>
      </c>
      <c r="B10854">
        <v>44314.606168981481</v>
      </c>
    </row>
    <row r="10855" spans="1:2" x14ac:dyDescent="0.3">
      <c r="A10855">
        <v>261984</v>
      </c>
      <c r="B10855">
        <v>44376.596064814818</v>
      </c>
    </row>
    <row r="10856" spans="1:2" x14ac:dyDescent="0.3">
      <c r="A10856">
        <v>262020</v>
      </c>
      <c r="B10856">
        <v>44342.825023148151</v>
      </c>
    </row>
    <row r="10857" spans="1:2" x14ac:dyDescent="0.3">
      <c r="A10857">
        <v>262034</v>
      </c>
      <c r="B10857">
        <v>44323.373333333337</v>
      </c>
    </row>
    <row r="10858" spans="1:2" x14ac:dyDescent="0.3">
      <c r="A10858">
        <v>262051</v>
      </c>
      <c r="B10858">
        <v>44304.657546296294</v>
      </c>
    </row>
    <row r="10859" spans="1:2" x14ac:dyDescent="0.3">
      <c r="A10859">
        <v>262071</v>
      </c>
      <c r="B10859">
        <v>44402.764745370368</v>
      </c>
    </row>
    <row r="10860" spans="1:2" x14ac:dyDescent="0.3">
      <c r="A10860">
        <v>262076</v>
      </c>
      <c r="B10860">
        <v>44316.832303240742</v>
      </c>
    </row>
    <row r="10861" spans="1:2" x14ac:dyDescent="0.3">
      <c r="A10861">
        <v>262143</v>
      </c>
      <c r="B10861">
        <v>44343.914826388886</v>
      </c>
    </row>
    <row r="10862" spans="1:2" x14ac:dyDescent="0.3">
      <c r="A10862">
        <v>262146</v>
      </c>
      <c r="B10862">
        <v>44338.764351851853</v>
      </c>
    </row>
    <row r="10863" spans="1:2" x14ac:dyDescent="0.3">
      <c r="A10863">
        <v>262148</v>
      </c>
      <c r="B10863">
        <v>44365.763541666667</v>
      </c>
    </row>
    <row r="10864" spans="1:2" x14ac:dyDescent="0.3">
      <c r="A10864">
        <v>262158</v>
      </c>
      <c r="B10864">
        <v>44340.967013888891</v>
      </c>
    </row>
    <row r="10865" spans="1:2" x14ac:dyDescent="0.3">
      <c r="A10865">
        <v>262186</v>
      </c>
      <c r="B10865">
        <v>44315.695983796293</v>
      </c>
    </row>
    <row r="10866" spans="1:2" x14ac:dyDescent="0.3">
      <c r="A10866">
        <v>262261</v>
      </c>
      <c r="B10866">
        <v>44374.213541666664</v>
      </c>
    </row>
    <row r="10867" spans="1:2" x14ac:dyDescent="0.3">
      <c r="A10867">
        <v>262267</v>
      </c>
      <c r="B10867">
        <v>44303.651875000003</v>
      </c>
    </row>
    <row r="10868" spans="1:2" x14ac:dyDescent="0.3">
      <c r="A10868">
        <v>262379</v>
      </c>
      <c r="B10868">
        <v>44335.412812499999</v>
      </c>
    </row>
    <row r="10869" spans="1:2" x14ac:dyDescent="0.3">
      <c r="A10869">
        <v>262392</v>
      </c>
      <c r="B10869">
        <v>44373.673726851855</v>
      </c>
    </row>
    <row r="10870" spans="1:2" x14ac:dyDescent="0.3">
      <c r="A10870">
        <v>262398</v>
      </c>
      <c r="B10870">
        <v>44309.923333333332</v>
      </c>
    </row>
    <row r="10871" spans="1:2" x14ac:dyDescent="0.3">
      <c r="A10871">
        <v>262451</v>
      </c>
      <c r="B10871">
        <v>44375.629236111112</v>
      </c>
    </row>
    <row r="10872" spans="1:2" x14ac:dyDescent="0.3">
      <c r="A10872">
        <v>262511</v>
      </c>
      <c r="B10872">
        <v>44309.729560185187</v>
      </c>
    </row>
    <row r="10873" spans="1:2" x14ac:dyDescent="0.3">
      <c r="A10873">
        <v>262567</v>
      </c>
      <c r="B10873">
        <v>44299.019606481481</v>
      </c>
    </row>
    <row r="10874" spans="1:2" x14ac:dyDescent="0.3">
      <c r="A10874">
        <v>262624</v>
      </c>
      <c r="B10874">
        <v>44309.007060185184</v>
      </c>
    </row>
    <row r="10875" spans="1:2" x14ac:dyDescent="0.3">
      <c r="A10875">
        <v>262625</v>
      </c>
      <c r="B10875">
        <v>44347.786192129628</v>
      </c>
    </row>
    <row r="10876" spans="1:2" x14ac:dyDescent="0.3">
      <c r="A10876">
        <v>262643</v>
      </c>
      <c r="B10876">
        <v>44387.722280092596</v>
      </c>
    </row>
    <row r="10877" spans="1:2" x14ac:dyDescent="0.3">
      <c r="A10877">
        <v>262657</v>
      </c>
      <c r="B10877">
        <v>44374.888541666667</v>
      </c>
    </row>
    <row r="10878" spans="1:2" x14ac:dyDescent="0.3">
      <c r="A10878">
        <v>262728</v>
      </c>
      <c r="B10878">
        <v>44305.377210648148</v>
      </c>
    </row>
    <row r="10879" spans="1:2" x14ac:dyDescent="0.3">
      <c r="A10879">
        <v>262732</v>
      </c>
      <c r="B10879">
        <v>44340.973078703704</v>
      </c>
    </row>
    <row r="10880" spans="1:2" x14ac:dyDescent="0.3">
      <c r="A10880">
        <v>262765</v>
      </c>
      <c r="B10880">
        <v>44341.558032407411</v>
      </c>
    </row>
    <row r="10881" spans="1:2" x14ac:dyDescent="0.3">
      <c r="A10881">
        <v>262768</v>
      </c>
      <c r="B10881">
        <v>44402.392557870371</v>
      </c>
    </row>
    <row r="10882" spans="1:2" x14ac:dyDescent="0.3">
      <c r="A10882">
        <v>262774</v>
      </c>
      <c r="B10882">
        <v>44310.851435185185</v>
      </c>
    </row>
    <row r="10883" spans="1:2" x14ac:dyDescent="0.3">
      <c r="A10883">
        <v>262785</v>
      </c>
      <c r="B10883">
        <v>44286.637731481482</v>
      </c>
    </row>
    <row r="10884" spans="1:2" x14ac:dyDescent="0.3">
      <c r="A10884">
        <v>262787</v>
      </c>
      <c r="B10884">
        <v>44321.711354166669</v>
      </c>
    </row>
    <row r="10885" spans="1:2" x14ac:dyDescent="0.3">
      <c r="A10885">
        <v>262830</v>
      </c>
      <c r="B10885">
        <v>44372.725671296299</v>
      </c>
    </row>
    <row r="10886" spans="1:2" x14ac:dyDescent="0.3">
      <c r="A10886">
        <v>262998</v>
      </c>
      <c r="B10886">
        <v>44297.583333333336</v>
      </c>
    </row>
    <row r="10887" spans="1:2" x14ac:dyDescent="0.3">
      <c r="A10887">
        <v>263000</v>
      </c>
      <c r="B10887">
        <v>44391.471064814818</v>
      </c>
    </row>
    <row r="10888" spans="1:2" x14ac:dyDescent="0.3">
      <c r="A10888">
        <v>263013</v>
      </c>
      <c r="B10888">
        <v>44394.025972222225</v>
      </c>
    </row>
    <row r="10889" spans="1:2" x14ac:dyDescent="0.3">
      <c r="A10889">
        <v>263163</v>
      </c>
      <c r="B10889">
        <v>44303.17633101852</v>
      </c>
    </row>
    <row r="10890" spans="1:2" x14ac:dyDescent="0.3">
      <c r="A10890">
        <v>263177</v>
      </c>
      <c r="B10890">
        <v>44361.818958333337</v>
      </c>
    </row>
    <row r="10891" spans="1:2" x14ac:dyDescent="0.3">
      <c r="A10891">
        <v>263179</v>
      </c>
      <c r="B10891">
        <v>44296.09033564815</v>
      </c>
    </row>
    <row r="10892" spans="1:2" x14ac:dyDescent="0.3">
      <c r="A10892">
        <v>263182</v>
      </c>
      <c r="B10892">
        <v>44299.007465277777</v>
      </c>
    </row>
    <row r="10893" spans="1:2" x14ac:dyDescent="0.3">
      <c r="A10893">
        <v>263206</v>
      </c>
      <c r="B10893">
        <v>44377.85496527778</v>
      </c>
    </row>
    <row r="10894" spans="1:2" x14ac:dyDescent="0.3">
      <c r="A10894">
        <v>263226</v>
      </c>
      <c r="B10894">
        <v>44340.598078703704</v>
      </c>
    </row>
    <row r="10895" spans="1:2" x14ac:dyDescent="0.3">
      <c r="A10895">
        <v>263237</v>
      </c>
      <c r="B10895">
        <v>44308.877615740741</v>
      </c>
    </row>
    <row r="10896" spans="1:2" x14ac:dyDescent="0.3">
      <c r="A10896">
        <v>263267</v>
      </c>
      <c r="B10896">
        <v>44333.736666666664</v>
      </c>
    </row>
    <row r="10897" spans="1:2" x14ac:dyDescent="0.3">
      <c r="A10897">
        <v>263279</v>
      </c>
      <c r="B10897">
        <v>44290.986435185187</v>
      </c>
    </row>
    <row r="10898" spans="1:2" x14ac:dyDescent="0.3">
      <c r="A10898">
        <v>263287</v>
      </c>
      <c r="B10898">
        <v>44316.88045138889</v>
      </c>
    </row>
    <row r="10899" spans="1:2" x14ac:dyDescent="0.3">
      <c r="A10899">
        <v>263373</v>
      </c>
      <c r="B10899">
        <v>44342.675752314812</v>
      </c>
    </row>
    <row r="10900" spans="1:2" x14ac:dyDescent="0.3">
      <c r="A10900">
        <v>263374</v>
      </c>
      <c r="B10900">
        <v>44377.548726851855</v>
      </c>
    </row>
    <row r="10901" spans="1:2" x14ac:dyDescent="0.3">
      <c r="A10901">
        <v>263385</v>
      </c>
      <c r="B10901">
        <v>44355.423321759263</v>
      </c>
    </row>
    <row r="10902" spans="1:2" x14ac:dyDescent="0.3">
      <c r="A10902">
        <v>263434</v>
      </c>
      <c r="B10902">
        <v>44300.140555555554</v>
      </c>
    </row>
    <row r="10903" spans="1:2" x14ac:dyDescent="0.3">
      <c r="A10903">
        <v>263436</v>
      </c>
      <c r="B10903">
        <v>44309.51394675926</v>
      </c>
    </row>
    <row r="10904" spans="1:2" x14ac:dyDescent="0.3">
      <c r="A10904">
        <v>263440</v>
      </c>
      <c r="B10904">
        <v>44346.623159722221</v>
      </c>
    </row>
    <row r="10905" spans="1:2" x14ac:dyDescent="0.3">
      <c r="A10905">
        <v>263447</v>
      </c>
      <c r="B10905">
        <v>44311.534039351849</v>
      </c>
    </row>
    <row r="10906" spans="1:2" x14ac:dyDescent="0.3">
      <c r="A10906">
        <v>263468</v>
      </c>
      <c r="B10906">
        <v>44341.805613425924</v>
      </c>
    </row>
    <row r="10907" spans="1:2" x14ac:dyDescent="0.3">
      <c r="A10907">
        <v>263469</v>
      </c>
      <c r="B10907">
        <v>44290.423726851855</v>
      </c>
    </row>
    <row r="10908" spans="1:2" x14ac:dyDescent="0.3">
      <c r="A10908">
        <v>263474</v>
      </c>
      <c r="B10908">
        <v>44344.362650462965</v>
      </c>
    </row>
    <row r="10909" spans="1:2" x14ac:dyDescent="0.3">
      <c r="A10909">
        <v>263487</v>
      </c>
      <c r="B10909">
        <v>44377.668067129627</v>
      </c>
    </row>
    <row r="10910" spans="1:2" x14ac:dyDescent="0.3">
      <c r="A10910">
        <v>263524</v>
      </c>
      <c r="B10910">
        <v>44347.637326388889</v>
      </c>
    </row>
    <row r="10911" spans="1:2" x14ac:dyDescent="0.3">
      <c r="A10911">
        <v>263538</v>
      </c>
      <c r="B10911">
        <v>44344.534571759257</v>
      </c>
    </row>
    <row r="10912" spans="1:2" x14ac:dyDescent="0.3">
      <c r="A10912">
        <v>263595</v>
      </c>
      <c r="B10912">
        <v>44315.592013888891</v>
      </c>
    </row>
    <row r="10913" spans="1:2" x14ac:dyDescent="0.3">
      <c r="A10913">
        <v>263686</v>
      </c>
      <c r="B10913">
        <v>44386.891331018516</v>
      </c>
    </row>
    <row r="10914" spans="1:2" x14ac:dyDescent="0.3">
      <c r="A10914">
        <v>263689</v>
      </c>
      <c r="B10914">
        <v>44406.704479166663</v>
      </c>
    </row>
    <row r="10915" spans="1:2" x14ac:dyDescent="0.3">
      <c r="A10915">
        <v>263715</v>
      </c>
      <c r="B10915">
        <v>44395.811666666668</v>
      </c>
    </row>
    <row r="10916" spans="1:2" x14ac:dyDescent="0.3">
      <c r="A10916">
        <v>263717</v>
      </c>
      <c r="B10916">
        <v>44352.938703703701</v>
      </c>
    </row>
    <row r="10917" spans="1:2" x14ac:dyDescent="0.3">
      <c r="A10917">
        <v>263728</v>
      </c>
      <c r="B10917">
        <v>44286.899456018517</v>
      </c>
    </row>
    <row r="10918" spans="1:2" x14ac:dyDescent="0.3">
      <c r="A10918">
        <v>263750</v>
      </c>
      <c r="B10918">
        <v>44308.677372685182</v>
      </c>
    </row>
    <row r="10919" spans="1:2" x14ac:dyDescent="0.3">
      <c r="A10919">
        <v>263768</v>
      </c>
      <c r="B10919">
        <v>44292.808032407411</v>
      </c>
    </row>
    <row r="10920" spans="1:2" x14ac:dyDescent="0.3">
      <c r="A10920">
        <v>263776</v>
      </c>
      <c r="B10920">
        <v>44344.892175925925</v>
      </c>
    </row>
    <row r="10921" spans="1:2" x14ac:dyDescent="0.3">
      <c r="A10921">
        <v>263789</v>
      </c>
      <c r="B10921">
        <v>44342.524456018517</v>
      </c>
    </row>
    <row r="10922" spans="1:2" x14ac:dyDescent="0.3">
      <c r="A10922">
        <v>263799</v>
      </c>
      <c r="B10922">
        <v>44374.862650462965</v>
      </c>
    </row>
    <row r="10923" spans="1:2" x14ac:dyDescent="0.3">
      <c r="A10923">
        <v>263806</v>
      </c>
      <c r="B10923">
        <v>44345.553182870368</v>
      </c>
    </row>
    <row r="10924" spans="1:2" x14ac:dyDescent="0.3">
      <c r="A10924">
        <v>263811</v>
      </c>
      <c r="B10924">
        <v>44410.715798611112</v>
      </c>
    </row>
    <row r="10925" spans="1:2" x14ac:dyDescent="0.3">
      <c r="A10925">
        <v>263822</v>
      </c>
      <c r="B10925">
        <v>44304.759664351855</v>
      </c>
    </row>
    <row r="10926" spans="1:2" x14ac:dyDescent="0.3">
      <c r="A10926">
        <v>263839</v>
      </c>
      <c r="B10926">
        <v>44351.55641203704</v>
      </c>
    </row>
    <row r="10927" spans="1:2" x14ac:dyDescent="0.3">
      <c r="A10927">
        <v>263871</v>
      </c>
      <c r="B10927">
        <v>44310.72078703704</v>
      </c>
    </row>
    <row r="10928" spans="1:2" x14ac:dyDescent="0.3">
      <c r="A10928">
        <v>263886</v>
      </c>
      <c r="B10928">
        <v>44313.527291666665</v>
      </c>
    </row>
    <row r="10929" spans="1:2" x14ac:dyDescent="0.3">
      <c r="A10929">
        <v>263891</v>
      </c>
      <c r="B10929">
        <v>44375.898240740738</v>
      </c>
    </row>
    <row r="10930" spans="1:2" x14ac:dyDescent="0.3">
      <c r="A10930">
        <v>263905</v>
      </c>
      <c r="B10930">
        <v>44303.736030092594</v>
      </c>
    </row>
    <row r="10931" spans="1:2" x14ac:dyDescent="0.3">
      <c r="A10931">
        <v>263906</v>
      </c>
      <c r="B10931">
        <v>44373.419502314813</v>
      </c>
    </row>
    <row r="10932" spans="1:2" x14ac:dyDescent="0.3">
      <c r="A10932">
        <v>263947</v>
      </c>
      <c r="B10932">
        <v>44312.882465277777</v>
      </c>
    </row>
    <row r="10933" spans="1:2" x14ac:dyDescent="0.3">
      <c r="A10933">
        <v>263989</v>
      </c>
      <c r="B10933">
        <v>44346.772037037037</v>
      </c>
    </row>
    <row r="10934" spans="1:2" x14ac:dyDescent="0.3">
      <c r="A10934">
        <v>264009</v>
      </c>
      <c r="B10934">
        <v>44314.624374999999</v>
      </c>
    </row>
    <row r="10935" spans="1:2" x14ac:dyDescent="0.3">
      <c r="A10935">
        <v>264013</v>
      </c>
      <c r="B10935">
        <v>44343.818148148152</v>
      </c>
    </row>
    <row r="10936" spans="1:2" x14ac:dyDescent="0.3">
      <c r="A10936">
        <v>264030</v>
      </c>
      <c r="B10936">
        <v>44344.89099537037</v>
      </c>
    </row>
    <row r="10937" spans="1:2" x14ac:dyDescent="0.3">
      <c r="A10937">
        <v>264067</v>
      </c>
      <c r="B10937">
        <v>44346.775671296295</v>
      </c>
    </row>
    <row r="10938" spans="1:2" x14ac:dyDescent="0.3">
      <c r="A10938">
        <v>264104</v>
      </c>
      <c r="B10938">
        <v>44380.77648148148</v>
      </c>
    </row>
    <row r="10939" spans="1:2" x14ac:dyDescent="0.3">
      <c r="A10939">
        <v>264109</v>
      </c>
      <c r="B10939">
        <v>44385.486666666664</v>
      </c>
    </row>
    <row r="10940" spans="1:2" x14ac:dyDescent="0.3">
      <c r="A10940">
        <v>264132</v>
      </c>
      <c r="B10940">
        <v>44316.739664351851</v>
      </c>
    </row>
    <row r="10941" spans="1:2" x14ac:dyDescent="0.3">
      <c r="A10941">
        <v>264145</v>
      </c>
      <c r="B10941">
        <v>44373.500717592593</v>
      </c>
    </row>
    <row r="10942" spans="1:2" x14ac:dyDescent="0.3">
      <c r="A10942">
        <v>264160</v>
      </c>
      <c r="B10942">
        <v>44371.553993055553</v>
      </c>
    </row>
    <row r="10943" spans="1:2" x14ac:dyDescent="0.3">
      <c r="A10943">
        <v>264193</v>
      </c>
      <c r="B10943">
        <v>44311.019201388888</v>
      </c>
    </row>
    <row r="10944" spans="1:2" x14ac:dyDescent="0.3">
      <c r="A10944">
        <v>264199</v>
      </c>
      <c r="B10944">
        <v>44316.601319444446</v>
      </c>
    </row>
    <row r="10945" spans="1:2" x14ac:dyDescent="0.3">
      <c r="A10945">
        <v>264216</v>
      </c>
      <c r="B10945">
        <v>44345.899861111109</v>
      </c>
    </row>
    <row r="10946" spans="1:2" x14ac:dyDescent="0.3">
      <c r="A10946">
        <v>264257</v>
      </c>
      <c r="B10946">
        <v>44377.6559375</v>
      </c>
    </row>
    <row r="10947" spans="1:2" x14ac:dyDescent="0.3">
      <c r="A10947">
        <v>264275</v>
      </c>
      <c r="B10947">
        <v>44407.956493055557</v>
      </c>
    </row>
    <row r="10948" spans="1:2" x14ac:dyDescent="0.3">
      <c r="A10948">
        <v>264280</v>
      </c>
      <c r="B10948">
        <v>44401.739270833335</v>
      </c>
    </row>
    <row r="10949" spans="1:2" x14ac:dyDescent="0.3">
      <c r="A10949">
        <v>264305</v>
      </c>
      <c r="B10949">
        <v>44303.704074074078</v>
      </c>
    </row>
    <row r="10950" spans="1:2" x14ac:dyDescent="0.3">
      <c r="A10950">
        <v>264351</v>
      </c>
      <c r="B10950">
        <v>44309.238333333335</v>
      </c>
    </row>
    <row r="10951" spans="1:2" x14ac:dyDescent="0.3">
      <c r="A10951">
        <v>264354</v>
      </c>
      <c r="B10951">
        <v>44336.49695601852</v>
      </c>
    </row>
    <row r="10952" spans="1:2" x14ac:dyDescent="0.3">
      <c r="A10952">
        <v>264357</v>
      </c>
      <c r="B10952">
        <v>44395.590775462966</v>
      </c>
    </row>
    <row r="10953" spans="1:2" x14ac:dyDescent="0.3">
      <c r="A10953">
        <v>264427</v>
      </c>
      <c r="B10953">
        <v>44288.780127314814</v>
      </c>
    </row>
    <row r="10954" spans="1:2" x14ac:dyDescent="0.3">
      <c r="A10954">
        <v>264446</v>
      </c>
      <c r="B10954">
        <v>44346.375590277778</v>
      </c>
    </row>
    <row r="10955" spans="1:2" x14ac:dyDescent="0.3">
      <c r="A10955">
        <v>264450</v>
      </c>
      <c r="B10955">
        <v>44326.5309375</v>
      </c>
    </row>
    <row r="10956" spans="1:2" x14ac:dyDescent="0.3">
      <c r="A10956">
        <v>264466</v>
      </c>
      <c r="B10956">
        <v>44342.55641203704</v>
      </c>
    </row>
    <row r="10957" spans="1:2" x14ac:dyDescent="0.3">
      <c r="A10957">
        <v>264486</v>
      </c>
      <c r="B10957">
        <v>44305.646226851852</v>
      </c>
    </row>
    <row r="10958" spans="1:2" x14ac:dyDescent="0.3">
      <c r="A10958">
        <v>264491</v>
      </c>
      <c r="B10958">
        <v>44310.8205787037</v>
      </c>
    </row>
    <row r="10959" spans="1:2" x14ac:dyDescent="0.3">
      <c r="A10959">
        <v>264541</v>
      </c>
      <c r="B10959">
        <v>44310.891770833332</v>
      </c>
    </row>
    <row r="10960" spans="1:2" x14ac:dyDescent="0.3">
      <c r="A10960">
        <v>264605</v>
      </c>
      <c r="B10960">
        <v>44314.731979166667</v>
      </c>
    </row>
    <row r="10961" spans="1:2" x14ac:dyDescent="0.3">
      <c r="A10961">
        <v>264612</v>
      </c>
      <c r="B10961">
        <v>44316.850104166668</v>
      </c>
    </row>
    <row r="10962" spans="1:2" x14ac:dyDescent="0.3">
      <c r="A10962">
        <v>264613</v>
      </c>
      <c r="B10962">
        <v>44295.6175</v>
      </c>
    </row>
    <row r="10963" spans="1:2" x14ac:dyDescent="0.3">
      <c r="A10963">
        <v>264654</v>
      </c>
      <c r="B10963">
        <v>44313.958518518521</v>
      </c>
    </row>
    <row r="10964" spans="1:2" x14ac:dyDescent="0.3">
      <c r="A10964">
        <v>264712</v>
      </c>
      <c r="B10964">
        <v>44345.615879629629</v>
      </c>
    </row>
    <row r="10965" spans="1:2" x14ac:dyDescent="0.3">
      <c r="A10965">
        <v>264726</v>
      </c>
      <c r="B10965">
        <v>44311.98400462963</v>
      </c>
    </row>
    <row r="10966" spans="1:2" x14ac:dyDescent="0.3">
      <c r="A10966">
        <v>264742</v>
      </c>
      <c r="B10966">
        <v>44358.846875000003</v>
      </c>
    </row>
    <row r="10967" spans="1:2" x14ac:dyDescent="0.3">
      <c r="A10967">
        <v>264772</v>
      </c>
      <c r="B10967">
        <v>44334.683437500003</v>
      </c>
    </row>
    <row r="10968" spans="1:2" x14ac:dyDescent="0.3">
      <c r="A10968">
        <v>264773</v>
      </c>
      <c r="B10968">
        <v>44311.743715277778</v>
      </c>
    </row>
    <row r="10969" spans="1:2" x14ac:dyDescent="0.3">
      <c r="A10969">
        <v>264777</v>
      </c>
      <c r="B10969">
        <v>44311.100671296299</v>
      </c>
    </row>
    <row r="10970" spans="1:2" x14ac:dyDescent="0.3">
      <c r="A10970">
        <v>264780</v>
      </c>
      <c r="B10970">
        <v>44416.484814814816</v>
      </c>
    </row>
    <row r="10971" spans="1:2" x14ac:dyDescent="0.3">
      <c r="A10971">
        <v>264806</v>
      </c>
      <c r="B10971">
        <v>44314.018391203703</v>
      </c>
    </row>
    <row r="10972" spans="1:2" x14ac:dyDescent="0.3">
      <c r="A10972">
        <v>264832</v>
      </c>
      <c r="B10972">
        <v>44286.620740740742</v>
      </c>
    </row>
    <row r="10973" spans="1:2" x14ac:dyDescent="0.3">
      <c r="A10973">
        <v>264858</v>
      </c>
      <c r="B10973">
        <v>44340.018796296295</v>
      </c>
    </row>
    <row r="10974" spans="1:2" x14ac:dyDescent="0.3">
      <c r="A10974">
        <v>264887</v>
      </c>
      <c r="B10974">
        <v>44372.706493055557</v>
      </c>
    </row>
    <row r="10975" spans="1:2" x14ac:dyDescent="0.3">
      <c r="A10975">
        <v>264888</v>
      </c>
      <c r="B10975">
        <v>44342.602939814817</v>
      </c>
    </row>
    <row r="10976" spans="1:2" x14ac:dyDescent="0.3">
      <c r="A10976">
        <v>264902</v>
      </c>
      <c r="B10976">
        <v>44311.434328703705</v>
      </c>
    </row>
    <row r="10977" spans="1:2" x14ac:dyDescent="0.3">
      <c r="A10977">
        <v>264924</v>
      </c>
      <c r="B10977">
        <v>44386.735219907408</v>
      </c>
    </row>
    <row r="10978" spans="1:2" x14ac:dyDescent="0.3">
      <c r="A10978">
        <v>264941</v>
      </c>
      <c r="B10978">
        <v>44323.825428240743</v>
      </c>
    </row>
    <row r="10979" spans="1:2" x14ac:dyDescent="0.3">
      <c r="A10979">
        <v>264978</v>
      </c>
      <c r="B10979">
        <v>44374.221446759257</v>
      </c>
    </row>
    <row r="10980" spans="1:2" x14ac:dyDescent="0.3">
      <c r="A10980">
        <v>265060</v>
      </c>
      <c r="B10980">
        <v>44310.703263888892</v>
      </c>
    </row>
    <row r="10981" spans="1:2" x14ac:dyDescent="0.3">
      <c r="A10981">
        <v>265081</v>
      </c>
      <c r="B10981">
        <v>44323.680613425924</v>
      </c>
    </row>
    <row r="10982" spans="1:2" x14ac:dyDescent="0.3">
      <c r="A10982">
        <v>265115</v>
      </c>
      <c r="B10982">
        <v>44372.624780092592</v>
      </c>
    </row>
    <row r="10983" spans="1:2" x14ac:dyDescent="0.3">
      <c r="A10983">
        <v>265159</v>
      </c>
      <c r="B10983">
        <v>44311.896666666667</v>
      </c>
    </row>
    <row r="10984" spans="1:2" x14ac:dyDescent="0.3">
      <c r="A10984">
        <v>265184</v>
      </c>
      <c r="B10984">
        <v>44373.758969907409</v>
      </c>
    </row>
    <row r="10985" spans="1:2" x14ac:dyDescent="0.3">
      <c r="A10985">
        <v>265199</v>
      </c>
      <c r="B10985">
        <v>44373.762731481482</v>
      </c>
    </row>
    <row r="10986" spans="1:2" x14ac:dyDescent="0.3">
      <c r="A10986">
        <v>265201</v>
      </c>
      <c r="B10986">
        <v>44366.722685185188</v>
      </c>
    </row>
    <row r="10987" spans="1:2" x14ac:dyDescent="0.3">
      <c r="A10987">
        <v>265264</v>
      </c>
      <c r="B10987">
        <v>44313.904722222222</v>
      </c>
    </row>
    <row r="10988" spans="1:2" x14ac:dyDescent="0.3">
      <c r="A10988">
        <v>265270</v>
      </c>
      <c r="B10988">
        <v>44343.6559375</v>
      </c>
    </row>
    <row r="10989" spans="1:2" x14ac:dyDescent="0.3">
      <c r="A10989">
        <v>265281</v>
      </c>
      <c r="B10989">
        <v>44337.853344907409</v>
      </c>
    </row>
    <row r="10990" spans="1:2" x14ac:dyDescent="0.3">
      <c r="A10990">
        <v>265298</v>
      </c>
      <c r="B10990">
        <v>44373.696388888886</v>
      </c>
    </row>
    <row r="10991" spans="1:2" x14ac:dyDescent="0.3">
      <c r="A10991">
        <v>265338</v>
      </c>
      <c r="B10991">
        <v>44409.382870370369</v>
      </c>
    </row>
    <row r="10992" spans="1:2" x14ac:dyDescent="0.3">
      <c r="A10992">
        <v>265352</v>
      </c>
      <c r="B10992">
        <v>44296.957337962966</v>
      </c>
    </row>
    <row r="10993" spans="1:2" x14ac:dyDescent="0.3">
      <c r="A10993">
        <v>265388</v>
      </c>
      <c r="B10993">
        <v>44341.402696759258</v>
      </c>
    </row>
    <row r="10994" spans="1:2" x14ac:dyDescent="0.3">
      <c r="A10994">
        <v>265454</v>
      </c>
      <c r="B10994">
        <v>44345.756655092591</v>
      </c>
    </row>
    <row r="10995" spans="1:2" x14ac:dyDescent="0.3">
      <c r="A10995">
        <v>265486</v>
      </c>
      <c r="B10995">
        <v>44316.624374999999</v>
      </c>
    </row>
    <row r="10996" spans="1:2" x14ac:dyDescent="0.3">
      <c r="A10996">
        <v>265535</v>
      </c>
      <c r="B10996">
        <v>44298.958113425928</v>
      </c>
    </row>
    <row r="10997" spans="1:2" x14ac:dyDescent="0.3">
      <c r="A10997">
        <v>265550</v>
      </c>
      <c r="B10997">
        <v>44316.057662037034</v>
      </c>
    </row>
    <row r="10998" spans="1:2" x14ac:dyDescent="0.3">
      <c r="A10998">
        <v>265571</v>
      </c>
      <c r="B10998">
        <v>44410.82340277778</v>
      </c>
    </row>
    <row r="10999" spans="1:2" x14ac:dyDescent="0.3">
      <c r="A10999">
        <v>265575</v>
      </c>
      <c r="B10999">
        <v>44373.423877314817</v>
      </c>
    </row>
    <row r="11000" spans="1:2" x14ac:dyDescent="0.3">
      <c r="A11000">
        <v>265647</v>
      </c>
      <c r="B11000">
        <v>44363.942337962966</v>
      </c>
    </row>
    <row r="11001" spans="1:2" x14ac:dyDescent="0.3">
      <c r="A11001">
        <v>265655</v>
      </c>
      <c r="B11001">
        <v>44309.861840277779</v>
      </c>
    </row>
    <row r="11002" spans="1:2" x14ac:dyDescent="0.3">
      <c r="A11002">
        <v>265686</v>
      </c>
      <c r="B11002">
        <v>44311.862650462965</v>
      </c>
    </row>
    <row r="11003" spans="1:2" x14ac:dyDescent="0.3">
      <c r="A11003">
        <v>265687</v>
      </c>
      <c r="B11003">
        <v>44310.580335648148</v>
      </c>
    </row>
    <row r="11004" spans="1:2" x14ac:dyDescent="0.3">
      <c r="A11004">
        <v>265704</v>
      </c>
      <c r="B11004">
        <v>44341.994525462964</v>
      </c>
    </row>
    <row r="11005" spans="1:2" x14ac:dyDescent="0.3">
      <c r="A11005">
        <v>265706</v>
      </c>
      <c r="B11005">
        <v>44403.560868055552</v>
      </c>
    </row>
    <row r="11006" spans="1:2" x14ac:dyDescent="0.3">
      <c r="A11006">
        <v>265708</v>
      </c>
      <c r="B11006">
        <v>44341.808842592596</v>
      </c>
    </row>
    <row r="11007" spans="1:2" x14ac:dyDescent="0.3">
      <c r="A11007">
        <v>265760</v>
      </c>
      <c r="B11007">
        <v>44335.633275462962</v>
      </c>
    </row>
    <row r="11008" spans="1:2" x14ac:dyDescent="0.3">
      <c r="A11008">
        <v>265779</v>
      </c>
      <c r="B11008">
        <v>44404.582303240742</v>
      </c>
    </row>
    <row r="11009" spans="1:2" x14ac:dyDescent="0.3">
      <c r="A11009">
        <v>265783</v>
      </c>
      <c r="B11009">
        <v>44346.182442129626</v>
      </c>
    </row>
    <row r="11010" spans="1:2" x14ac:dyDescent="0.3">
      <c r="A11010">
        <v>265863</v>
      </c>
      <c r="B11010">
        <v>44316.061678240738</v>
      </c>
    </row>
    <row r="11011" spans="1:2" x14ac:dyDescent="0.3">
      <c r="A11011">
        <v>265871</v>
      </c>
      <c r="B11011">
        <v>44314.882465277777</v>
      </c>
    </row>
    <row r="11012" spans="1:2" x14ac:dyDescent="0.3">
      <c r="A11012">
        <v>265873</v>
      </c>
      <c r="B11012">
        <v>44342.789027777777</v>
      </c>
    </row>
    <row r="11013" spans="1:2" x14ac:dyDescent="0.3">
      <c r="A11013">
        <v>265874</v>
      </c>
      <c r="B11013">
        <v>44404.99695601852</v>
      </c>
    </row>
    <row r="11014" spans="1:2" x14ac:dyDescent="0.3">
      <c r="A11014">
        <v>265900</v>
      </c>
      <c r="B11014">
        <v>44340.499374999999</v>
      </c>
    </row>
    <row r="11015" spans="1:2" x14ac:dyDescent="0.3">
      <c r="A11015">
        <v>265972</v>
      </c>
      <c r="B11015">
        <v>44310.002476851849</v>
      </c>
    </row>
    <row r="11016" spans="1:2" x14ac:dyDescent="0.3">
      <c r="A11016">
        <v>266003</v>
      </c>
      <c r="B11016">
        <v>44329.75949074074</v>
      </c>
    </row>
    <row r="11017" spans="1:2" x14ac:dyDescent="0.3">
      <c r="A11017">
        <v>266054</v>
      </c>
      <c r="B11017">
        <v>44303.944363425922</v>
      </c>
    </row>
    <row r="11018" spans="1:2" x14ac:dyDescent="0.3">
      <c r="A11018">
        <v>266062</v>
      </c>
      <c r="B11018">
        <v>44316.68141203704</v>
      </c>
    </row>
    <row r="11019" spans="1:2" x14ac:dyDescent="0.3">
      <c r="A11019">
        <v>266078</v>
      </c>
      <c r="B11019">
        <v>44305.631655092591</v>
      </c>
    </row>
    <row r="11020" spans="1:2" x14ac:dyDescent="0.3">
      <c r="A11020">
        <v>266125</v>
      </c>
      <c r="B11020">
        <v>44305.129641203705</v>
      </c>
    </row>
    <row r="11021" spans="1:2" x14ac:dyDescent="0.3">
      <c r="A11021">
        <v>266143</v>
      </c>
      <c r="B11021">
        <v>44298.777291666665</v>
      </c>
    </row>
    <row r="11022" spans="1:2" x14ac:dyDescent="0.3">
      <c r="A11022">
        <v>266253</v>
      </c>
      <c r="B11022">
        <v>44311.702453703707</v>
      </c>
    </row>
    <row r="11023" spans="1:2" x14ac:dyDescent="0.3">
      <c r="A11023">
        <v>266257</v>
      </c>
      <c r="B11023">
        <v>44314.88894675926</v>
      </c>
    </row>
    <row r="11024" spans="1:2" x14ac:dyDescent="0.3">
      <c r="A11024">
        <v>266283</v>
      </c>
      <c r="B11024">
        <v>44344.878020833334</v>
      </c>
    </row>
    <row r="11025" spans="1:2" x14ac:dyDescent="0.3">
      <c r="A11025">
        <v>266307</v>
      </c>
      <c r="B11025">
        <v>44387.886921296296</v>
      </c>
    </row>
    <row r="11026" spans="1:2" x14ac:dyDescent="0.3">
      <c r="A11026">
        <v>266317</v>
      </c>
      <c r="B11026">
        <v>44353.041018518517</v>
      </c>
    </row>
    <row r="11027" spans="1:2" x14ac:dyDescent="0.3">
      <c r="A11027">
        <v>266332</v>
      </c>
      <c r="B11027">
        <v>44373.729849537034</v>
      </c>
    </row>
    <row r="11028" spans="1:2" x14ac:dyDescent="0.3">
      <c r="A11028">
        <v>266349</v>
      </c>
      <c r="B11028">
        <v>44309.848483796297</v>
      </c>
    </row>
    <row r="11029" spans="1:2" x14ac:dyDescent="0.3">
      <c r="A11029">
        <v>266372</v>
      </c>
      <c r="B11029">
        <v>44352.364548611113</v>
      </c>
    </row>
    <row r="11030" spans="1:2" x14ac:dyDescent="0.3">
      <c r="A11030">
        <v>266381</v>
      </c>
      <c r="B11030">
        <v>44389.916331018518</v>
      </c>
    </row>
    <row r="11031" spans="1:2" x14ac:dyDescent="0.3">
      <c r="A11031">
        <v>266399</v>
      </c>
      <c r="B11031">
        <v>44345.908356481479</v>
      </c>
    </row>
    <row r="11032" spans="1:2" x14ac:dyDescent="0.3">
      <c r="A11032">
        <v>266405</v>
      </c>
      <c r="B11032">
        <v>44291.611030092594</v>
      </c>
    </row>
    <row r="11033" spans="1:2" x14ac:dyDescent="0.3">
      <c r="A11033">
        <v>266406</v>
      </c>
      <c r="B11033">
        <v>44318.124062499999</v>
      </c>
    </row>
    <row r="11034" spans="1:2" x14ac:dyDescent="0.3">
      <c r="A11034">
        <v>266436</v>
      </c>
      <c r="B11034">
        <v>44299.83189814815</v>
      </c>
    </row>
    <row r="11035" spans="1:2" x14ac:dyDescent="0.3">
      <c r="A11035">
        <v>266500</v>
      </c>
      <c r="B11035">
        <v>44308.644201388888</v>
      </c>
    </row>
    <row r="11036" spans="1:2" x14ac:dyDescent="0.3">
      <c r="A11036">
        <v>266519</v>
      </c>
      <c r="B11036">
        <v>44359.767881944441</v>
      </c>
    </row>
    <row r="11037" spans="1:2" x14ac:dyDescent="0.3">
      <c r="A11037">
        <v>266545</v>
      </c>
      <c r="B11037">
        <v>44388.576643518521</v>
      </c>
    </row>
    <row r="11038" spans="1:2" x14ac:dyDescent="0.3">
      <c r="A11038">
        <v>266570</v>
      </c>
      <c r="B11038">
        <v>44341.734409722223</v>
      </c>
    </row>
    <row r="11039" spans="1:2" x14ac:dyDescent="0.3">
      <c r="A11039">
        <v>266586</v>
      </c>
      <c r="B11039">
        <v>44325.835543981484</v>
      </c>
    </row>
    <row r="11040" spans="1:2" x14ac:dyDescent="0.3">
      <c r="A11040">
        <v>266635</v>
      </c>
      <c r="B11040">
        <v>44299.479560185187</v>
      </c>
    </row>
    <row r="11041" spans="1:2" x14ac:dyDescent="0.3">
      <c r="A11041">
        <v>266661</v>
      </c>
      <c r="B11041">
        <v>44340.457708333335</v>
      </c>
    </row>
    <row r="11042" spans="1:2" x14ac:dyDescent="0.3">
      <c r="A11042">
        <v>266664</v>
      </c>
      <c r="B11042">
        <v>44341.744525462964</v>
      </c>
    </row>
    <row r="11043" spans="1:2" x14ac:dyDescent="0.3">
      <c r="A11043">
        <v>266697</v>
      </c>
      <c r="B11043">
        <v>44346.719849537039</v>
      </c>
    </row>
    <row r="11044" spans="1:2" x14ac:dyDescent="0.3">
      <c r="A11044">
        <v>266742</v>
      </c>
      <c r="B11044">
        <v>44373.768275462964</v>
      </c>
    </row>
    <row r="11045" spans="1:2" x14ac:dyDescent="0.3">
      <c r="A11045">
        <v>266744</v>
      </c>
      <c r="B11045">
        <v>44319.483194444445</v>
      </c>
    </row>
    <row r="11046" spans="1:2" x14ac:dyDescent="0.3">
      <c r="A11046">
        <v>266760</v>
      </c>
      <c r="B11046">
        <v>44297.726550925923</v>
      </c>
    </row>
    <row r="11047" spans="1:2" x14ac:dyDescent="0.3">
      <c r="A11047">
        <v>266761</v>
      </c>
      <c r="B11047">
        <v>44378.713379629633</v>
      </c>
    </row>
    <row r="11048" spans="1:2" x14ac:dyDescent="0.3">
      <c r="A11048">
        <v>266776</v>
      </c>
      <c r="B11048">
        <v>44295.015150462961</v>
      </c>
    </row>
    <row r="11049" spans="1:2" x14ac:dyDescent="0.3">
      <c r="A11049">
        <v>266810</v>
      </c>
      <c r="B11049">
        <v>44334.631655092591</v>
      </c>
    </row>
    <row r="11050" spans="1:2" x14ac:dyDescent="0.3">
      <c r="A11050">
        <v>266817</v>
      </c>
      <c r="B11050">
        <v>44322.43990740741</v>
      </c>
    </row>
    <row r="11051" spans="1:2" x14ac:dyDescent="0.3">
      <c r="A11051">
        <v>266893</v>
      </c>
      <c r="B11051">
        <v>44350.903506944444</v>
      </c>
    </row>
    <row r="11052" spans="1:2" x14ac:dyDescent="0.3">
      <c r="A11052">
        <v>266896</v>
      </c>
      <c r="B11052">
        <v>44297.566458333335</v>
      </c>
    </row>
    <row r="11053" spans="1:2" x14ac:dyDescent="0.3">
      <c r="A11053">
        <v>266940</v>
      </c>
      <c r="B11053">
        <v>44318.703668981485</v>
      </c>
    </row>
    <row r="11054" spans="1:2" x14ac:dyDescent="0.3">
      <c r="A11054">
        <v>266960</v>
      </c>
      <c r="B11054">
        <v>44345.366956018515</v>
      </c>
    </row>
    <row r="11055" spans="1:2" x14ac:dyDescent="0.3">
      <c r="A11055">
        <v>266979</v>
      </c>
      <c r="B11055">
        <v>44313.887326388889</v>
      </c>
    </row>
    <row r="11056" spans="1:2" x14ac:dyDescent="0.3">
      <c r="A11056">
        <v>267010</v>
      </c>
      <c r="B11056">
        <v>44341.939502314817</v>
      </c>
    </row>
    <row r="11057" spans="1:2" x14ac:dyDescent="0.3">
      <c r="A11057">
        <v>267035</v>
      </c>
      <c r="B11057">
        <v>44380.486030092594</v>
      </c>
    </row>
    <row r="11058" spans="1:2" x14ac:dyDescent="0.3">
      <c r="A11058">
        <v>267052</v>
      </c>
      <c r="B11058">
        <v>44347.686666666668</v>
      </c>
    </row>
    <row r="11059" spans="1:2" x14ac:dyDescent="0.3">
      <c r="A11059">
        <v>267054</v>
      </c>
      <c r="B11059">
        <v>44373.847407407404</v>
      </c>
    </row>
    <row r="11060" spans="1:2" x14ac:dyDescent="0.3">
      <c r="A11060">
        <v>267065</v>
      </c>
      <c r="B11060">
        <v>44377.672523148147</v>
      </c>
    </row>
    <row r="11061" spans="1:2" x14ac:dyDescent="0.3">
      <c r="A11061">
        <v>267072</v>
      </c>
      <c r="B11061">
        <v>44310.553969907407</v>
      </c>
    </row>
    <row r="11062" spans="1:2" x14ac:dyDescent="0.3">
      <c r="A11062">
        <v>267088</v>
      </c>
      <c r="B11062">
        <v>44375.746145833335</v>
      </c>
    </row>
    <row r="11063" spans="1:2" x14ac:dyDescent="0.3">
      <c r="A11063">
        <v>267123</v>
      </c>
      <c r="B11063">
        <v>44313.476724537039</v>
      </c>
    </row>
    <row r="11064" spans="1:2" x14ac:dyDescent="0.3">
      <c r="A11064">
        <v>267129</v>
      </c>
      <c r="B11064">
        <v>44303.908229166664</v>
      </c>
    </row>
    <row r="11065" spans="1:2" x14ac:dyDescent="0.3">
      <c r="A11065">
        <v>267133</v>
      </c>
      <c r="B11065">
        <v>44372.56490740741</v>
      </c>
    </row>
    <row r="11066" spans="1:2" x14ac:dyDescent="0.3">
      <c r="A11066">
        <v>267136</v>
      </c>
      <c r="B11066">
        <v>44324.922118055554</v>
      </c>
    </row>
    <row r="11067" spans="1:2" x14ac:dyDescent="0.3">
      <c r="A11067">
        <v>267170</v>
      </c>
      <c r="B11067">
        <v>44344.644606481481</v>
      </c>
    </row>
    <row r="11068" spans="1:2" x14ac:dyDescent="0.3">
      <c r="A11068">
        <v>267179</v>
      </c>
      <c r="B11068">
        <v>44310.420844907407</v>
      </c>
    </row>
    <row r="11069" spans="1:2" x14ac:dyDescent="0.3">
      <c r="A11069">
        <v>267212</v>
      </c>
      <c r="B11069">
        <v>44309.733599537038</v>
      </c>
    </row>
    <row r="11070" spans="1:2" x14ac:dyDescent="0.3">
      <c r="A11070">
        <v>267225</v>
      </c>
      <c r="B11070">
        <v>44367.094571759262</v>
      </c>
    </row>
    <row r="11071" spans="1:2" x14ac:dyDescent="0.3">
      <c r="A11071">
        <v>267227</v>
      </c>
      <c r="B11071">
        <v>44343.697199074071</v>
      </c>
    </row>
    <row r="11072" spans="1:2" x14ac:dyDescent="0.3">
      <c r="A11072">
        <v>267240</v>
      </c>
      <c r="B11072">
        <v>44344.497361111113</v>
      </c>
    </row>
    <row r="11073" spans="1:2" x14ac:dyDescent="0.3">
      <c r="A11073">
        <v>267259</v>
      </c>
      <c r="B11073">
        <v>44321.101724537039</v>
      </c>
    </row>
    <row r="11074" spans="1:2" x14ac:dyDescent="0.3">
      <c r="A11074">
        <v>267261</v>
      </c>
      <c r="B11074">
        <v>44359.662812499999</v>
      </c>
    </row>
    <row r="11075" spans="1:2" x14ac:dyDescent="0.3">
      <c r="A11075">
        <v>267345</v>
      </c>
      <c r="B11075">
        <v>44310.699212962965</v>
      </c>
    </row>
    <row r="11076" spans="1:2" x14ac:dyDescent="0.3">
      <c r="A11076">
        <v>267362</v>
      </c>
      <c r="B11076">
        <v>44376.668067129627</v>
      </c>
    </row>
    <row r="11077" spans="1:2" x14ac:dyDescent="0.3">
      <c r="A11077">
        <v>267365</v>
      </c>
      <c r="B11077">
        <v>44342.63894675926</v>
      </c>
    </row>
    <row r="11078" spans="1:2" x14ac:dyDescent="0.3">
      <c r="A11078">
        <v>267398</v>
      </c>
      <c r="B11078">
        <v>44314.648240740738</v>
      </c>
    </row>
    <row r="11079" spans="1:2" x14ac:dyDescent="0.3">
      <c r="A11079">
        <v>267402</v>
      </c>
      <c r="B11079">
        <v>44314.645416666666</v>
      </c>
    </row>
    <row r="11080" spans="1:2" x14ac:dyDescent="0.3">
      <c r="A11080">
        <v>267404</v>
      </c>
      <c r="B11080">
        <v>44349.621145833335</v>
      </c>
    </row>
    <row r="11081" spans="1:2" x14ac:dyDescent="0.3">
      <c r="A11081">
        <v>267410</v>
      </c>
      <c r="B11081">
        <v>44372.803993055553</v>
      </c>
    </row>
    <row r="11082" spans="1:2" x14ac:dyDescent="0.3">
      <c r="A11082">
        <v>267414</v>
      </c>
      <c r="B11082">
        <v>44288.583518518521</v>
      </c>
    </row>
    <row r="11083" spans="1:2" x14ac:dyDescent="0.3">
      <c r="A11083">
        <v>267450</v>
      </c>
      <c r="B11083">
        <v>44341.900266203702</v>
      </c>
    </row>
    <row r="11084" spans="1:2" x14ac:dyDescent="0.3">
      <c r="A11084">
        <v>267465</v>
      </c>
      <c r="B11084">
        <v>44373.115995370368</v>
      </c>
    </row>
    <row r="11085" spans="1:2" x14ac:dyDescent="0.3">
      <c r="A11085">
        <v>267500</v>
      </c>
      <c r="B11085">
        <v>44347.767175925925</v>
      </c>
    </row>
    <row r="11086" spans="1:2" x14ac:dyDescent="0.3">
      <c r="A11086">
        <v>267568</v>
      </c>
      <c r="B11086">
        <v>44311.068553240744</v>
      </c>
    </row>
    <row r="11087" spans="1:2" x14ac:dyDescent="0.3">
      <c r="A11087">
        <v>267611</v>
      </c>
      <c r="B11087">
        <v>44358.620740740742</v>
      </c>
    </row>
    <row r="11088" spans="1:2" x14ac:dyDescent="0.3">
      <c r="A11088">
        <v>267642</v>
      </c>
      <c r="B11088">
        <v>44308.241331018522</v>
      </c>
    </row>
    <row r="11089" spans="1:2" x14ac:dyDescent="0.3">
      <c r="A11089">
        <v>267661</v>
      </c>
      <c r="B11089">
        <v>44344.685057870367</v>
      </c>
    </row>
    <row r="11090" spans="1:2" x14ac:dyDescent="0.3">
      <c r="A11090">
        <v>267668</v>
      </c>
      <c r="B11090">
        <v>44295.225104166668</v>
      </c>
    </row>
    <row r="11091" spans="1:2" x14ac:dyDescent="0.3">
      <c r="A11091">
        <v>267718</v>
      </c>
      <c r="B11091">
        <v>44286.213784722226</v>
      </c>
    </row>
    <row r="11092" spans="1:2" x14ac:dyDescent="0.3">
      <c r="A11092">
        <v>267736</v>
      </c>
      <c r="B11092">
        <v>44396.721064814818</v>
      </c>
    </row>
    <row r="11093" spans="1:2" x14ac:dyDescent="0.3">
      <c r="A11093">
        <v>267739</v>
      </c>
      <c r="B11093">
        <v>44337.682627314818</v>
      </c>
    </row>
    <row r="11094" spans="1:2" x14ac:dyDescent="0.3">
      <c r="A11094">
        <v>267747</v>
      </c>
      <c r="B11094">
        <v>44394.778912037036</v>
      </c>
    </row>
    <row r="11095" spans="1:2" x14ac:dyDescent="0.3">
      <c r="A11095">
        <v>267789</v>
      </c>
      <c r="B11095">
        <v>44376.438298611109</v>
      </c>
    </row>
    <row r="11096" spans="1:2" x14ac:dyDescent="0.3">
      <c r="A11096">
        <v>267828</v>
      </c>
      <c r="B11096">
        <v>44340.945173611108</v>
      </c>
    </row>
    <row r="11097" spans="1:2" x14ac:dyDescent="0.3">
      <c r="A11097">
        <v>267837</v>
      </c>
      <c r="B11097">
        <v>44316.751400462963</v>
      </c>
    </row>
    <row r="11098" spans="1:2" x14ac:dyDescent="0.3">
      <c r="A11098">
        <v>267873</v>
      </c>
      <c r="B11098">
        <v>44311.065312500003</v>
      </c>
    </row>
    <row r="11099" spans="1:2" x14ac:dyDescent="0.3">
      <c r="A11099">
        <v>267890</v>
      </c>
      <c r="B11099">
        <v>44298.811273148145</v>
      </c>
    </row>
    <row r="11100" spans="1:2" x14ac:dyDescent="0.3">
      <c r="A11100">
        <v>267896</v>
      </c>
      <c r="B11100">
        <v>44341.728344907409</v>
      </c>
    </row>
    <row r="11101" spans="1:2" x14ac:dyDescent="0.3">
      <c r="A11101">
        <v>267899</v>
      </c>
      <c r="B11101">
        <v>44412.649861111109</v>
      </c>
    </row>
    <row r="11102" spans="1:2" x14ac:dyDescent="0.3">
      <c r="A11102">
        <v>267900</v>
      </c>
      <c r="B11102">
        <v>44340.504236111112</v>
      </c>
    </row>
    <row r="11103" spans="1:2" x14ac:dyDescent="0.3">
      <c r="A11103">
        <v>267922</v>
      </c>
      <c r="B11103">
        <v>44347.714189814818</v>
      </c>
    </row>
    <row r="11104" spans="1:2" x14ac:dyDescent="0.3">
      <c r="A11104">
        <v>267947</v>
      </c>
      <c r="B11104">
        <v>44308.499374999999</v>
      </c>
    </row>
    <row r="11105" spans="1:2" x14ac:dyDescent="0.3">
      <c r="A11105">
        <v>267953</v>
      </c>
      <c r="B11105">
        <v>44375.575833333336</v>
      </c>
    </row>
    <row r="11106" spans="1:2" x14ac:dyDescent="0.3">
      <c r="A11106">
        <v>267968</v>
      </c>
      <c r="B11106">
        <v>44407.700833333336</v>
      </c>
    </row>
    <row r="11107" spans="1:2" x14ac:dyDescent="0.3">
      <c r="A11107">
        <v>268000</v>
      </c>
      <c r="B11107">
        <v>44316.977129629631</v>
      </c>
    </row>
    <row r="11108" spans="1:2" x14ac:dyDescent="0.3">
      <c r="A11108">
        <v>268039</v>
      </c>
      <c r="B11108">
        <v>44344.740879629629</v>
      </c>
    </row>
    <row r="11109" spans="1:2" x14ac:dyDescent="0.3">
      <c r="A11109">
        <v>268054</v>
      </c>
      <c r="B11109">
        <v>44310.709328703706</v>
      </c>
    </row>
    <row r="11110" spans="1:2" x14ac:dyDescent="0.3">
      <c r="A11110">
        <v>268093</v>
      </c>
      <c r="B11110">
        <v>44312.633275462962</v>
      </c>
    </row>
    <row r="11111" spans="1:2" x14ac:dyDescent="0.3">
      <c r="A11111">
        <v>268124</v>
      </c>
      <c r="B11111">
        <v>44307.641770833332</v>
      </c>
    </row>
    <row r="11112" spans="1:2" x14ac:dyDescent="0.3">
      <c r="A11112">
        <v>268242</v>
      </c>
      <c r="B11112">
        <v>44342.230995370373</v>
      </c>
    </row>
    <row r="11113" spans="1:2" x14ac:dyDescent="0.3">
      <c r="A11113">
        <v>268261</v>
      </c>
      <c r="B11113">
        <v>44344.844039351854</v>
      </c>
    </row>
    <row r="11114" spans="1:2" x14ac:dyDescent="0.3">
      <c r="A11114">
        <v>268263</v>
      </c>
      <c r="B11114">
        <v>44314.7425</v>
      </c>
    </row>
    <row r="11115" spans="1:2" x14ac:dyDescent="0.3">
      <c r="A11115">
        <v>268292</v>
      </c>
      <c r="B11115">
        <v>44312.843634259261</v>
      </c>
    </row>
    <row r="11116" spans="1:2" x14ac:dyDescent="0.3">
      <c r="A11116">
        <v>268373</v>
      </c>
      <c r="B11116">
        <v>44296.523240740738</v>
      </c>
    </row>
    <row r="11117" spans="1:2" x14ac:dyDescent="0.3">
      <c r="A11117">
        <v>268396</v>
      </c>
      <c r="B11117">
        <v>44341.84039351852</v>
      </c>
    </row>
    <row r="11118" spans="1:2" x14ac:dyDescent="0.3">
      <c r="A11118">
        <v>268397</v>
      </c>
      <c r="B11118">
        <v>44363.643391203703</v>
      </c>
    </row>
    <row r="11119" spans="1:2" x14ac:dyDescent="0.3">
      <c r="A11119">
        <v>268432</v>
      </c>
      <c r="B11119">
        <v>44346.317083333335</v>
      </c>
    </row>
    <row r="11120" spans="1:2" x14ac:dyDescent="0.3">
      <c r="A11120">
        <v>268435</v>
      </c>
      <c r="B11120">
        <v>44293.8278587963</v>
      </c>
    </row>
    <row r="11121" spans="1:2" x14ac:dyDescent="0.3">
      <c r="A11121">
        <v>268445</v>
      </c>
      <c r="B11121">
        <v>44398.776886574073</v>
      </c>
    </row>
    <row r="11122" spans="1:2" x14ac:dyDescent="0.3">
      <c r="A11122">
        <v>268456</v>
      </c>
      <c r="B11122">
        <v>44311.930717592593</v>
      </c>
    </row>
    <row r="11123" spans="1:2" x14ac:dyDescent="0.3">
      <c r="A11123">
        <v>268492</v>
      </c>
      <c r="B11123">
        <v>44310.724699074075</v>
      </c>
    </row>
    <row r="11124" spans="1:2" x14ac:dyDescent="0.3">
      <c r="A11124">
        <v>268521</v>
      </c>
      <c r="B11124">
        <v>44310.809247685182</v>
      </c>
    </row>
    <row r="11125" spans="1:2" x14ac:dyDescent="0.3">
      <c r="A11125">
        <v>268557</v>
      </c>
      <c r="B11125">
        <v>44315.83189814815</v>
      </c>
    </row>
    <row r="11126" spans="1:2" x14ac:dyDescent="0.3">
      <c r="A11126">
        <v>268563</v>
      </c>
      <c r="B11126">
        <v>44386.864270833335</v>
      </c>
    </row>
    <row r="11127" spans="1:2" x14ac:dyDescent="0.3">
      <c r="A11127">
        <v>268577</v>
      </c>
      <c r="B11127">
        <v>44331.795092592591</v>
      </c>
    </row>
    <row r="11128" spans="1:2" x14ac:dyDescent="0.3">
      <c r="A11128">
        <v>268593</v>
      </c>
      <c r="B11128">
        <v>44375.200428240743</v>
      </c>
    </row>
    <row r="11129" spans="1:2" x14ac:dyDescent="0.3">
      <c r="A11129">
        <v>268636</v>
      </c>
      <c r="B11129">
        <v>44407.658356481479</v>
      </c>
    </row>
    <row r="11130" spans="1:2" x14ac:dyDescent="0.3">
      <c r="A11130">
        <v>268647</v>
      </c>
      <c r="B11130">
        <v>44314.829074074078</v>
      </c>
    </row>
    <row r="11131" spans="1:2" x14ac:dyDescent="0.3">
      <c r="A11131">
        <v>268704</v>
      </c>
      <c r="B11131">
        <v>44295.513541666667</v>
      </c>
    </row>
    <row r="11132" spans="1:2" x14ac:dyDescent="0.3">
      <c r="A11132">
        <v>268760</v>
      </c>
      <c r="B11132">
        <v>44304.639756944445</v>
      </c>
    </row>
    <row r="11133" spans="1:2" x14ac:dyDescent="0.3">
      <c r="A11133">
        <v>268766</v>
      </c>
      <c r="B11133">
        <v>44403.721064814818</v>
      </c>
    </row>
    <row r="11134" spans="1:2" x14ac:dyDescent="0.3">
      <c r="A11134">
        <v>268779</v>
      </c>
      <c r="B11134">
        <v>44346.736840277779</v>
      </c>
    </row>
    <row r="11135" spans="1:2" x14ac:dyDescent="0.3">
      <c r="A11135">
        <v>268780</v>
      </c>
      <c r="B11135">
        <v>44309.842002314814</v>
      </c>
    </row>
    <row r="11136" spans="1:2" x14ac:dyDescent="0.3">
      <c r="A11136">
        <v>268782</v>
      </c>
      <c r="B11136">
        <v>44309.866666666669</v>
      </c>
    </row>
    <row r="11137" spans="1:2" x14ac:dyDescent="0.3">
      <c r="A11137">
        <v>268816</v>
      </c>
      <c r="B11137">
        <v>44310.319895833331</v>
      </c>
    </row>
    <row r="11138" spans="1:2" x14ac:dyDescent="0.3">
      <c r="A11138">
        <v>268836</v>
      </c>
      <c r="B11138">
        <v>44342.549537037034</v>
      </c>
    </row>
    <row r="11139" spans="1:2" x14ac:dyDescent="0.3">
      <c r="A11139">
        <v>268847</v>
      </c>
      <c r="B11139">
        <v>44347.796712962961</v>
      </c>
    </row>
    <row r="11140" spans="1:2" x14ac:dyDescent="0.3">
      <c r="A11140">
        <v>268850</v>
      </c>
      <c r="B11140">
        <v>44308.583113425928</v>
      </c>
    </row>
    <row r="11141" spans="1:2" x14ac:dyDescent="0.3">
      <c r="A11141">
        <v>268894</v>
      </c>
      <c r="B11141">
        <v>44340.69840277778</v>
      </c>
    </row>
    <row r="11142" spans="1:2" x14ac:dyDescent="0.3">
      <c r="A11142">
        <v>268905</v>
      </c>
      <c r="B11142">
        <v>44325.423993055556</v>
      </c>
    </row>
    <row r="11143" spans="1:2" x14ac:dyDescent="0.3">
      <c r="A11143">
        <v>268909</v>
      </c>
      <c r="B11143">
        <v>44345.115173611113</v>
      </c>
    </row>
    <row r="11144" spans="1:2" x14ac:dyDescent="0.3">
      <c r="A11144">
        <v>268917</v>
      </c>
      <c r="B11144">
        <v>44310.180243055554</v>
      </c>
    </row>
    <row r="11145" spans="1:2" x14ac:dyDescent="0.3">
      <c r="A11145">
        <v>268942</v>
      </c>
      <c r="B11145">
        <v>44388.269201388888</v>
      </c>
    </row>
    <row r="11146" spans="1:2" x14ac:dyDescent="0.3">
      <c r="A11146">
        <v>268952</v>
      </c>
      <c r="B11146">
        <v>44339.552812499998</v>
      </c>
    </row>
    <row r="11147" spans="1:2" x14ac:dyDescent="0.3">
      <c r="A11147">
        <v>268960</v>
      </c>
      <c r="B11147">
        <v>44342.526886574073</v>
      </c>
    </row>
    <row r="11148" spans="1:2" x14ac:dyDescent="0.3">
      <c r="A11148">
        <v>268979</v>
      </c>
      <c r="B11148">
        <v>44328.762731481482</v>
      </c>
    </row>
    <row r="11149" spans="1:2" x14ac:dyDescent="0.3">
      <c r="A11149">
        <v>268982</v>
      </c>
      <c r="B11149">
        <v>44290.704074074078</v>
      </c>
    </row>
    <row r="11150" spans="1:2" x14ac:dyDescent="0.3">
      <c r="A11150">
        <v>269035</v>
      </c>
      <c r="B11150">
        <v>44387.492094907408</v>
      </c>
    </row>
    <row r="11151" spans="1:2" x14ac:dyDescent="0.3">
      <c r="A11151">
        <v>269069</v>
      </c>
      <c r="B11151">
        <v>44301.920902777776</v>
      </c>
    </row>
    <row r="11152" spans="1:2" x14ac:dyDescent="0.3">
      <c r="A11152">
        <v>269077</v>
      </c>
      <c r="B11152">
        <v>44315.874374999999</v>
      </c>
    </row>
    <row r="11153" spans="1:2" x14ac:dyDescent="0.3">
      <c r="A11153">
        <v>269079</v>
      </c>
      <c r="B11153">
        <v>44315.712164351855</v>
      </c>
    </row>
    <row r="11154" spans="1:2" x14ac:dyDescent="0.3">
      <c r="A11154">
        <v>269182</v>
      </c>
      <c r="B11154">
        <v>44350.67696759259</v>
      </c>
    </row>
    <row r="11155" spans="1:2" x14ac:dyDescent="0.3">
      <c r="A11155">
        <v>269200</v>
      </c>
      <c r="B11155">
        <v>44325.774050925924</v>
      </c>
    </row>
    <row r="11156" spans="1:2" x14ac:dyDescent="0.3">
      <c r="A11156">
        <v>269202</v>
      </c>
      <c r="B11156">
        <v>44316.161666666667</v>
      </c>
    </row>
    <row r="11157" spans="1:2" x14ac:dyDescent="0.3">
      <c r="A11157">
        <v>269221</v>
      </c>
      <c r="B11157">
        <v>44344.583113425928</v>
      </c>
    </row>
    <row r="11158" spans="1:2" x14ac:dyDescent="0.3">
      <c r="A11158">
        <v>269247</v>
      </c>
      <c r="B11158">
        <v>44395.853344907409</v>
      </c>
    </row>
    <row r="11159" spans="1:2" x14ac:dyDescent="0.3">
      <c r="A11159">
        <v>269249</v>
      </c>
      <c r="B11159">
        <v>44374.902696759258</v>
      </c>
    </row>
    <row r="11160" spans="1:2" x14ac:dyDescent="0.3">
      <c r="A11160">
        <v>269303</v>
      </c>
      <c r="B11160">
        <v>44316.691527777781</v>
      </c>
    </row>
    <row r="11161" spans="1:2" x14ac:dyDescent="0.3">
      <c r="A11161">
        <v>269308</v>
      </c>
      <c r="B11161">
        <v>44372.56490740741</v>
      </c>
    </row>
    <row r="11162" spans="1:2" x14ac:dyDescent="0.3">
      <c r="A11162">
        <v>269328</v>
      </c>
      <c r="B11162">
        <v>44309.894201388888</v>
      </c>
    </row>
    <row r="11163" spans="1:2" x14ac:dyDescent="0.3">
      <c r="A11163">
        <v>269336</v>
      </c>
      <c r="B11163">
        <v>44388.572199074071</v>
      </c>
    </row>
    <row r="11164" spans="1:2" x14ac:dyDescent="0.3">
      <c r="A11164">
        <v>269341</v>
      </c>
      <c r="B11164">
        <v>44300.821388888886</v>
      </c>
    </row>
    <row r="11165" spans="1:2" x14ac:dyDescent="0.3">
      <c r="A11165">
        <v>269357</v>
      </c>
      <c r="B11165">
        <v>44418.688298611109</v>
      </c>
    </row>
    <row r="11166" spans="1:2" x14ac:dyDescent="0.3">
      <c r="A11166">
        <v>269405</v>
      </c>
      <c r="B11166">
        <v>44303.873969907407</v>
      </c>
    </row>
    <row r="11167" spans="1:2" x14ac:dyDescent="0.3">
      <c r="A11167">
        <v>269473</v>
      </c>
      <c r="B11167">
        <v>44344.600914351853</v>
      </c>
    </row>
    <row r="11168" spans="1:2" x14ac:dyDescent="0.3">
      <c r="A11168">
        <v>269476</v>
      </c>
      <c r="B11168">
        <v>44342.160381944443</v>
      </c>
    </row>
    <row r="11169" spans="1:2" x14ac:dyDescent="0.3">
      <c r="A11169">
        <v>269482</v>
      </c>
      <c r="B11169">
        <v>44315.88894675926</v>
      </c>
    </row>
    <row r="11170" spans="1:2" x14ac:dyDescent="0.3">
      <c r="A11170">
        <v>269484</v>
      </c>
      <c r="B11170">
        <v>44310.932337962964</v>
      </c>
    </row>
    <row r="11171" spans="1:2" x14ac:dyDescent="0.3">
      <c r="A11171">
        <v>269538</v>
      </c>
      <c r="B11171">
        <v>44352.632071759261</v>
      </c>
    </row>
    <row r="11172" spans="1:2" x14ac:dyDescent="0.3">
      <c r="A11172">
        <v>269546</v>
      </c>
      <c r="B11172">
        <v>44311.005046296297</v>
      </c>
    </row>
    <row r="11173" spans="1:2" x14ac:dyDescent="0.3">
      <c r="A11173">
        <v>269606</v>
      </c>
      <c r="B11173">
        <v>44345.599293981482</v>
      </c>
    </row>
    <row r="11174" spans="1:2" x14ac:dyDescent="0.3">
      <c r="A11174">
        <v>269618</v>
      </c>
      <c r="B11174">
        <v>44341.728344907409</v>
      </c>
    </row>
    <row r="11175" spans="1:2" x14ac:dyDescent="0.3">
      <c r="A11175">
        <v>269636</v>
      </c>
      <c r="B11175">
        <v>44317.387337962966</v>
      </c>
    </row>
    <row r="11176" spans="1:2" x14ac:dyDescent="0.3">
      <c r="A11176">
        <v>269684</v>
      </c>
      <c r="B11176">
        <v>44373.97550925926</v>
      </c>
    </row>
    <row r="11177" spans="1:2" x14ac:dyDescent="0.3">
      <c r="A11177">
        <v>269711</v>
      </c>
      <c r="B11177">
        <v>44296.620740740742</v>
      </c>
    </row>
    <row r="11178" spans="1:2" x14ac:dyDescent="0.3">
      <c r="A11178">
        <v>269721</v>
      </c>
      <c r="B11178">
        <v>44308.669328703705</v>
      </c>
    </row>
    <row r="11179" spans="1:2" x14ac:dyDescent="0.3">
      <c r="A11179">
        <v>269764</v>
      </c>
      <c r="B11179">
        <v>44396.647037037037</v>
      </c>
    </row>
    <row r="11180" spans="1:2" x14ac:dyDescent="0.3">
      <c r="A11180">
        <v>269789</v>
      </c>
      <c r="B11180">
        <v>44347.716608796298</v>
      </c>
    </row>
    <row r="11181" spans="1:2" x14ac:dyDescent="0.3">
      <c r="A11181">
        <v>269796</v>
      </c>
      <c r="B11181">
        <v>44346.903101851851</v>
      </c>
    </row>
    <row r="11182" spans="1:2" x14ac:dyDescent="0.3">
      <c r="A11182">
        <v>269810</v>
      </c>
      <c r="B11182">
        <v>44373.0390625</v>
      </c>
    </row>
    <row r="11183" spans="1:2" x14ac:dyDescent="0.3">
      <c r="A11183">
        <v>269839</v>
      </c>
      <c r="B11183">
        <v>44312.967013888891</v>
      </c>
    </row>
    <row r="11184" spans="1:2" x14ac:dyDescent="0.3">
      <c r="A11184">
        <v>269862</v>
      </c>
      <c r="B11184">
        <v>44326.772835648146</v>
      </c>
    </row>
    <row r="11185" spans="1:2" x14ac:dyDescent="0.3">
      <c r="A11185">
        <v>269918</v>
      </c>
      <c r="B11185">
        <v>44346.843159722222</v>
      </c>
    </row>
    <row r="11186" spans="1:2" x14ac:dyDescent="0.3">
      <c r="A11186">
        <v>269929</v>
      </c>
      <c r="B11186">
        <v>44345.147662037038</v>
      </c>
    </row>
    <row r="11187" spans="1:2" x14ac:dyDescent="0.3">
      <c r="A11187">
        <v>269958</v>
      </c>
      <c r="B11187">
        <v>44383.622361111113</v>
      </c>
    </row>
    <row r="11188" spans="1:2" x14ac:dyDescent="0.3">
      <c r="A11188">
        <v>270041</v>
      </c>
      <c r="B11188">
        <v>44297.821793981479</v>
      </c>
    </row>
    <row r="11189" spans="1:2" x14ac:dyDescent="0.3">
      <c r="A11189">
        <v>270045</v>
      </c>
      <c r="B11189">
        <v>44300.569363425922</v>
      </c>
    </row>
    <row r="11190" spans="1:2" x14ac:dyDescent="0.3">
      <c r="A11190">
        <v>270048</v>
      </c>
      <c r="B11190">
        <v>44308.757060185184</v>
      </c>
    </row>
    <row r="11191" spans="1:2" x14ac:dyDescent="0.3">
      <c r="A11191">
        <v>270053</v>
      </c>
      <c r="B11191">
        <v>44381.323831018519</v>
      </c>
    </row>
    <row r="11192" spans="1:2" x14ac:dyDescent="0.3">
      <c r="A11192">
        <v>270058</v>
      </c>
      <c r="B11192">
        <v>44374.476724537039</v>
      </c>
    </row>
    <row r="11193" spans="1:2" x14ac:dyDescent="0.3">
      <c r="A11193">
        <v>270059</v>
      </c>
      <c r="B11193">
        <v>44342.664826388886</v>
      </c>
    </row>
    <row r="11194" spans="1:2" x14ac:dyDescent="0.3">
      <c r="A11194">
        <v>270145</v>
      </c>
      <c r="B11194">
        <v>44331.829884259256</v>
      </c>
    </row>
    <row r="11195" spans="1:2" x14ac:dyDescent="0.3">
      <c r="A11195">
        <v>270162</v>
      </c>
      <c r="B11195">
        <v>44393.680208333331</v>
      </c>
    </row>
    <row r="11196" spans="1:2" x14ac:dyDescent="0.3">
      <c r="A11196">
        <v>270180</v>
      </c>
      <c r="B11196">
        <v>44386.723333333335</v>
      </c>
    </row>
    <row r="11197" spans="1:2" x14ac:dyDescent="0.3">
      <c r="A11197">
        <v>270185</v>
      </c>
      <c r="B11197">
        <v>44309.963379629633</v>
      </c>
    </row>
    <row r="11198" spans="1:2" x14ac:dyDescent="0.3">
      <c r="A11198">
        <v>270196</v>
      </c>
      <c r="B11198">
        <v>44373.724293981482</v>
      </c>
    </row>
    <row r="11199" spans="1:2" x14ac:dyDescent="0.3">
      <c r="A11199">
        <v>270210</v>
      </c>
      <c r="B11199">
        <v>44344.909571759257</v>
      </c>
    </row>
    <row r="11200" spans="1:2" x14ac:dyDescent="0.3">
      <c r="A11200">
        <v>270227</v>
      </c>
      <c r="B11200">
        <v>44296.789826388886</v>
      </c>
    </row>
    <row r="11201" spans="1:2" x14ac:dyDescent="0.3">
      <c r="A11201">
        <v>270272</v>
      </c>
      <c r="B11201">
        <v>44374.632071759261</v>
      </c>
    </row>
    <row r="11202" spans="1:2" x14ac:dyDescent="0.3">
      <c r="A11202">
        <v>270321</v>
      </c>
      <c r="B11202">
        <v>44317.727534722224</v>
      </c>
    </row>
    <row r="11203" spans="1:2" x14ac:dyDescent="0.3">
      <c r="A11203">
        <v>270380</v>
      </c>
      <c r="B11203">
        <v>44339.796620370369</v>
      </c>
    </row>
    <row r="11204" spans="1:2" x14ac:dyDescent="0.3">
      <c r="A11204">
        <v>270454</v>
      </c>
      <c r="B11204">
        <v>44346.570983796293</v>
      </c>
    </row>
    <row r="11205" spans="1:2" x14ac:dyDescent="0.3">
      <c r="A11205">
        <v>270482</v>
      </c>
      <c r="B11205">
        <v>44329.787002314813</v>
      </c>
    </row>
    <row r="11206" spans="1:2" x14ac:dyDescent="0.3">
      <c r="A11206">
        <v>270488</v>
      </c>
      <c r="B11206">
        <v>44345.859814814816</v>
      </c>
    </row>
    <row r="11207" spans="1:2" x14ac:dyDescent="0.3">
      <c r="A11207">
        <v>270559</v>
      </c>
      <c r="B11207">
        <v>44306.789027777777</v>
      </c>
    </row>
    <row r="11208" spans="1:2" x14ac:dyDescent="0.3">
      <c r="A11208">
        <v>270566</v>
      </c>
      <c r="B11208">
        <v>44337.938703703701</v>
      </c>
    </row>
    <row r="11209" spans="1:2" x14ac:dyDescent="0.3">
      <c r="A11209">
        <v>270569</v>
      </c>
      <c r="B11209">
        <v>44391.727939814817</v>
      </c>
    </row>
    <row r="11210" spans="1:2" x14ac:dyDescent="0.3">
      <c r="A11210">
        <v>270574</v>
      </c>
      <c r="B11210">
        <v>44346.259016203701</v>
      </c>
    </row>
    <row r="11211" spans="1:2" x14ac:dyDescent="0.3">
      <c r="A11211">
        <v>270576</v>
      </c>
      <c r="B11211">
        <v>44310.532141203701</v>
      </c>
    </row>
    <row r="11212" spans="1:2" x14ac:dyDescent="0.3">
      <c r="A11212">
        <v>270577</v>
      </c>
      <c r="B11212">
        <v>44300.930613425924</v>
      </c>
    </row>
    <row r="11213" spans="1:2" x14ac:dyDescent="0.3">
      <c r="A11213">
        <v>270594</v>
      </c>
      <c r="B11213">
        <v>44346.576643518521</v>
      </c>
    </row>
    <row r="11214" spans="1:2" x14ac:dyDescent="0.3">
      <c r="A11214">
        <v>270597</v>
      </c>
      <c r="B11214">
        <v>44353.281597222223</v>
      </c>
    </row>
    <row r="11215" spans="1:2" x14ac:dyDescent="0.3">
      <c r="A11215">
        <v>270599</v>
      </c>
      <c r="B11215">
        <v>44340.422997685186</v>
      </c>
    </row>
    <row r="11216" spans="1:2" x14ac:dyDescent="0.3">
      <c r="A11216">
        <v>270607</v>
      </c>
      <c r="B11216">
        <v>44390.522037037037</v>
      </c>
    </row>
    <row r="11217" spans="1:2" x14ac:dyDescent="0.3">
      <c r="A11217">
        <v>270633</v>
      </c>
      <c r="B11217">
        <v>44344.62599537037</v>
      </c>
    </row>
    <row r="11218" spans="1:2" x14ac:dyDescent="0.3">
      <c r="A11218">
        <v>270641</v>
      </c>
      <c r="B11218">
        <v>44332.538217592592</v>
      </c>
    </row>
    <row r="11219" spans="1:2" x14ac:dyDescent="0.3">
      <c r="A11219">
        <v>270646</v>
      </c>
      <c r="B11219">
        <v>44341.352129629631</v>
      </c>
    </row>
    <row r="11220" spans="1:2" x14ac:dyDescent="0.3">
      <c r="A11220">
        <v>270650</v>
      </c>
      <c r="B11220">
        <v>44309.832303240742</v>
      </c>
    </row>
    <row r="11221" spans="1:2" x14ac:dyDescent="0.3">
      <c r="A11221">
        <v>270672</v>
      </c>
      <c r="B11221">
        <v>44315.679398148146</v>
      </c>
    </row>
    <row r="11222" spans="1:2" x14ac:dyDescent="0.3">
      <c r="A11222">
        <v>270692</v>
      </c>
      <c r="B11222">
        <v>44306.39466435185</v>
      </c>
    </row>
    <row r="11223" spans="1:2" x14ac:dyDescent="0.3">
      <c r="A11223">
        <v>270741</v>
      </c>
      <c r="B11223">
        <v>44304.102175925924</v>
      </c>
    </row>
    <row r="11224" spans="1:2" x14ac:dyDescent="0.3">
      <c r="A11224">
        <v>270765</v>
      </c>
      <c r="B11224">
        <v>44397.439502314817</v>
      </c>
    </row>
    <row r="11225" spans="1:2" x14ac:dyDescent="0.3">
      <c r="A11225">
        <v>270776</v>
      </c>
      <c r="B11225">
        <v>44401.822476851848</v>
      </c>
    </row>
    <row r="11226" spans="1:2" x14ac:dyDescent="0.3">
      <c r="A11226">
        <v>270782</v>
      </c>
      <c r="B11226">
        <v>44308.872361111113</v>
      </c>
    </row>
    <row r="11227" spans="1:2" x14ac:dyDescent="0.3">
      <c r="A11227">
        <v>270791</v>
      </c>
      <c r="B11227">
        <v>44377.719039351854</v>
      </c>
    </row>
    <row r="11228" spans="1:2" x14ac:dyDescent="0.3">
      <c r="A11228">
        <v>270797</v>
      </c>
      <c r="B11228">
        <v>44312.090671296297</v>
      </c>
    </row>
    <row r="11229" spans="1:2" x14ac:dyDescent="0.3">
      <c r="A11229">
        <v>270801</v>
      </c>
      <c r="B11229">
        <v>44346.518634259257</v>
      </c>
    </row>
    <row r="11230" spans="1:2" x14ac:dyDescent="0.3">
      <c r="A11230">
        <v>270804</v>
      </c>
      <c r="B11230">
        <v>44318.680324074077</v>
      </c>
    </row>
    <row r="11231" spans="1:2" x14ac:dyDescent="0.3">
      <c r="A11231">
        <v>270816</v>
      </c>
      <c r="B11231">
        <v>44345.901886574073</v>
      </c>
    </row>
    <row r="11232" spans="1:2" x14ac:dyDescent="0.3">
      <c r="A11232">
        <v>270840</v>
      </c>
      <c r="B11232">
        <v>44343.625590277778</v>
      </c>
    </row>
    <row r="11233" spans="1:2" x14ac:dyDescent="0.3">
      <c r="A11233">
        <v>270851</v>
      </c>
      <c r="B11233">
        <v>44344.600104166668</v>
      </c>
    </row>
    <row r="11234" spans="1:2" x14ac:dyDescent="0.3">
      <c r="A11234">
        <v>270852</v>
      </c>
      <c r="B11234">
        <v>44304.216377314813</v>
      </c>
    </row>
    <row r="11235" spans="1:2" x14ac:dyDescent="0.3">
      <c r="A11235">
        <v>270867</v>
      </c>
      <c r="B11235">
        <v>44371.60050925926</v>
      </c>
    </row>
    <row r="11236" spans="1:2" x14ac:dyDescent="0.3">
      <c r="A11236">
        <v>270909</v>
      </c>
      <c r="B11236">
        <v>44314.577453703707</v>
      </c>
    </row>
    <row r="11237" spans="1:2" x14ac:dyDescent="0.3">
      <c r="A11237">
        <v>270984</v>
      </c>
      <c r="B11237">
        <v>44374.763136574074</v>
      </c>
    </row>
    <row r="11238" spans="1:2" x14ac:dyDescent="0.3">
      <c r="A11238">
        <v>271029</v>
      </c>
      <c r="B11238">
        <v>44305.670092592591</v>
      </c>
    </row>
    <row r="11239" spans="1:2" x14ac:dyDescent="0.3">
      <c r="A11239">
        <v>271045</v>
      </c>
      <c r="B11239">
        <v>44308.669282407405</v>
      </c>
    </row>
    <row r="11240" spans="1:2" x14ac:dyDescent="0.3">
      <c r="A11240">
        <v>271050</v>
      </c>
      <c r="B11240">
        <v>44341.735219907408</v>
      </c>
    </row>
    <row r="11241" spans="1:2" x14ac:dyDescent="0.3">
      <c r="A11241">
        <v>271118</v>
      </c>
      <c r="B11241">
        <v>44375.399664351855</v>
      </c>
    </row>
    <row r="11242" spans="1:2" x14ac:dyDescent="0.3">
      <c r="A11242">
        <v>271126</v>
      </c>
      <c r="B11242">
        <v>44294.647037037037</v>
      </c>
    </row>
    <row r="11243" spans="1:2" x14ac:dyDescent="0.3">
      <c r="A11243">
        <v>271130</v>
      </c>
      <c r="B11243">
        <v>44314.981168981481</v>
      </c>
    </row>
    <row r="11244" spans="1:2" x14ac:dyDescent="0.3">
      <c r="A11244">
        <v>271156</v>
      </c>
      <c r="B11244">
        <v>44324.457708333335</v>
      </c>
    </row>
    <row r="11245" spans="1:2" x14ac:dyDescent="0.3">
      <c r="A11245">
        <v>271168</v>
      </c>
      <c r="B11245">
        <v>44310.186655092592</v>
      </c>
    </row>
    <row r="11246" spans="1:2" x14ac:dyDescent="0.3">
      <c r="A11246">
        <v>271232</v>
      </c>
      <c r="B11246">
        <v>44374.460138888891</v>
      </c>
    </row>
    <row r="11247" spans="1:2" x14ac:dyDescent="0.3">
      <c r="A11247">
        <v>271243</v>
      </c>
      <c r="B11247">
        <v>44344.688703703701</v>
      </c>
    </row>
    <row r="11248" spans="1:2" x14ac:dyDescent="0.3">
      <c r="A11248">
        <v>271247</v>
      </c>
      <c r="B11248">
        <v>44345.131226851852</v>
      </c>
    </row>
    <row r="11249" spans="1:2" x14ac:dyDescent="0.3">
      <c r="A11249">
        <v>271260</v>
      </c>
      <c r="B11249">
        <v>44347.511111111111</v>
      </c>
    </row>
    <row r="11250" spans="1:2" x14ac:dyDescent="0.3">
      <c r="A11250">
        <v>271276</v>
      </c>
      <c r="B11250">
        <v>44303.882337962961</v>
      </c>
    </row>
    <row r="11251" spans="1:2" x14ac:dyDescent="0.3">
      <c r="A11251">
        <v>271278</v>
      </c>
      <c r="B11251">
        <v>44331.877800925926</v>
      </c>
    </row>
    <row r="11252" spans="1:2" x14ac:dyDescent="0.3">
      <c r="A11252">
        <v>271282</v>
      </c>
      <c r="B11252">
        <v>44329.830289351848</v>
      </c>
    </row>
    <row r="11253" spans="1:2" x14ac:dyDescent="0.3">
      <c r="A11253">
        <v>271313</v>
      </c>
      <c r="B11253">
        <v>44320.593229166669</v>
      </c>
    </row>
    <row r="11254" spans="1:2" x14ac:dyDescent="0.3">
      <c r="A11254">
        <v>271317</v>
      </c>
      <c r="B11254">
        <v>44319.859814814816</v>
      </c>
    </row>
    <row r="11255" spans="1:2" x14ac:dyDescent="0.3">
      <c r="A11255">
        <v>271321</v>
      </c>
      <c r="B11255">
        <v>44331.690717592595</v>
      </c>
    </row>
    <row r="11256" spans="1:2" x14ac:dyDescent="0.3">
      <c r="A11256">
        <v>271359</v>
      </c>
      <c r="B11256">
        <v>44377.403506944444</v>
      </c>
    </row>
    <row r="11257" spans="1:2" x14ac:dyDescent="0.3">
      <c r="A11257">
        <v>271366</v>
      </c>
      <c r="B11257">
        <v>44346.077002314814</v>
      </c>
    </row>
    <row r="11258" spans="1:2" x14ac:dyDescent="0.3">
      <c r="A11258">
        <v>271369</v>
      </c>
      <c r="B11258">
        <v>44299.947604166664</v>
      </c>
    </row>
    <row r="11259" spans="1:2" x14ac:dyDescent="0.3">
      <c r="A11259">
        <v>271403</v>
      </c>
      <c r="B11259">
        <v>44304.47550925926</v>
      </c>
    </row>
    <row r="11260" spans="1:2" x14ac:dyDescent="0.3">
      <c r="A11260">
        <v>271417</v>
      </c>
      <c r="B11260">
        <v>44356.937488425923</v>
      </c>
    </row>
    <row r="11261" spans="1:2" x14ac:dyDescent="0.3">
      <c r="A11261">
        <v>271473</v>
      </c>
      <c r="B11261">
        <v>44293.632870370369</v>
      </c>
    </row>
    <row r="11262" spans="1:2" x14ac:dyDescent="0.3">
      <c r="A11262">
        <v>271479</v>
      </c>
      <c r="B11262">
        <v>44341.739270833335</v>
      </c>
    </row>
    <row r="11263" spans="1:2" x14ac:dyDescent="0.3">
      <c r="A11263">
        <v>271482</v>
      </c>
      <c r="B11263">
        <v>44310.81722222222</v>
      </c>
    </row>
    <row r="11264" spans="1:2" x14ac:dyDescent="0.3">
      <c r="A11264">
        <v>271485</v>
      </c>
      <c r="B11264">
        <v>44372.715798611112</v>
      </c>
    </row>
    <row r="11265" spans="1:2" x14ac:dyDescent="0.3">
      <c r="A11265">
        <v>271514</v>
      </c>
      <c r="B11265">
        <v>44312.948807870373</v>
      </c>
    </row>
    <row r="11266" spans="1:2" x14ac:dyDescent="0.3">
      <c r="A11266">
        <v>271522</v>
      </c>
      <c r="B11266">
        <v>44304.646597222221</v>
      </c>
    </row>
    <row r="11267" spans="1:2" x14ac:dyDescent="0.3">
      <c r="A11267">
        <v>271527</v>
      </c>
      <c r="B11267">
        <v>44311.796307870369</v>
      </c>
    </row>
    <row r="11268" spans="1:2" x14ac:dyDescent="0.3">
      <c r="A11268">
        <v>271540</v>
      </c>
      <c r="B11268">
        <v>44316.375185185185</v>
      </c>
    </row>
    <row r="11269" spans="1:2" x14ac:dyDescent="0.3">
      <c r="A11269">
        <v>271549</v>
      </c>
      <c r="B11269">
        <v>44376.770821759259</v>
      </c>
    </row>
    <row r="11270" spans="1:2" x14ac:dyDescent="0.3">
      <c r="A11270">
        <v>271611</v>
      </c>
      <c r="B11270">
        <v>44311.814236111109</v>
      </c>
    </row>
    <row r="11271" spans="1:2" x14ac:dyDescent="0.3">
      <c r="A11271">
        <v>271677</v>
      </c>
      <c r="B11271">
        <v>44374.870740740742</v>
      </c>
    </row>
    <row r="11272" spans="1:2" x14ac:dyDescent="0.3">
      <c r="A11272">
        <v>271696</v>
      </c>
      <c r="B11272">
        <v>44405.791446759256</v>
      </c>
    </row>
    <row r="11273" spans="1:2" x14ac:dyDescent="0.3">
      <c r="A11273">
        <v>271723</v>
      </c>
      <c r="B11273">
        <v>44403.646226851852</v>
      </c>
    </row>
    <row r="11274" spans="1:2" x14ac:dyDescent="0.3">
      <c r="A11274">
        <v>271808</v>
      </c>
      <c r="B11274">
        <v>44364.914826388886</v>
      </c>
    </row>
    <row r="11275" spans="1:2" x14ac:dyDescent="0.3">
      <c r="A11275">
        <v>271906</v>
      </c>
      <c r="B11275">
        <v>44371.910787037035</v>
      </c>
    </row>
    <row r="11276" spans="1:2" x14ac:dyDescent="0.3">
      <c r="A11276">
        <v>271940</v>
      </c>
      <c r="B11276">
        <v>44346.322638888887</v>
      </c>
    </row>
    <row r="11277" spans="1:2" x14ac:dyDescent="0.3">
      <c r="A11277">
        <v>271948</v>
      </c>
      <c r="B11277">
        <v>44310.751400462963</v>
      </c>
    </row>
    <row r="11278" spans="1:2" x14ac:dyDescent="0.3">
      <c r="A11278">
        <v>271954</v>
      </c>
      <c r="B11278">
        <v>44341.791851851849</v>
      </c>
    </row>
    <row r="11279" spans="1:2" x14ac:dyDescent="0.3">
      <c r="A11279">
        <v>271958</v>
      </c>
      <c r="B11279">
        <v>44308.650266203702</v>
      </c>
    </row>
    <row r="11280" spans="1:2" x14ac:dyDescent="0.3">
      <c r="A11280">
        <v>271976</v>
      </c>
      <c r="B11280">
        <v>44408.23196759259</v>
      </c>
    </row>
    <row r="11281" spans="1:2" x14ac:dyDescent="0.3">
      <c r="A11281">
        <v>272063</v>
      </c>
      <c r="B11281">
        <v>44376.924131944441</v>
      </c>
    </row>
    <row r="11282" spans="1:2" x14ac:dyDescent="0.3">
      <c r="A11282">
        <v>272079</v>
      </c>
      <c r="B11282">
        <v>44319.03633101852</v>
      </c>
    </row>
    <row r="11283" spans="1:2" x14ac:dyDescent="0.3">
      <c r="A11283">
        <v>272113</v>
      </c>
      <c r="B11283">
        <v>44294.438298611109</v>
      </c>
    </row>
    <row r="11284" spans="1:2" x14ac:dyDescent="0.3">
      <c r="A11284">
        <v>272127</v>
      </c>
      <c r="B11284">
        <v>44384.611030092594</v>
      </c>
    </row>
    <row r="11285" spans="1:2" x14ac:dyDescent="0.3">
      <c r="A11285">
        <v>272136</v>
      </c>
      <c r="B11285">
        <v>44296.923125000001</v>
      </c>
    </row>
    <row r="11286" spans="1:2" x14ac:dyDescent="0.3">
      <c r="A11286">
        <v>272141</v>
      </c>
      <c r="B11286">
        <v>44309.717824074076</v>
      </c>
    </row>
    <row r="11287" spans="1:2" x14ac:dyDescent="0.3">
      <c r="A11287">
        <v>272223</v>
      </c>
      <c r="B11287">
        <v>44295.972685185188</v>
      </c>
    </row>
    <row r="11288" spans="1:2" x14ac:dyDescent="0.3">
      <c r="A11288">
        <v>272284</v>
      </c>
      <c r="B11288">
        <v>44342.493310185186</v>
      </c>
    </row>
    <row r="11289" spans="1:2" x14ac:dyDescent="0.3">
      <c r="A11289">
        <v>272359</v>
      </c>
      <c r="B11289">
        <v>44311.493333333332</v>
      </c>
    </row>
    <row r="11290" spans="1:2" x14ac:dyDescent="0.3">
      <c r="A11290">
        <v>272378</v>
      </c>
      <c r="B11290">
        <v>44305.900266203702</v>
      </c>
    </row>
    <row r="11291" spans="1:2" x14ac:dyDescent="0.3">
      <c r="A11291">
        <v>272419</v>
      </c>
      <c r="B11291">
        <v>44357.549537037034</v>
      </c>
    </row>
    <row r="11292" spans="1:2" x14ac:dyDescent="0.3">
      <c r="A11292">
        <v>272420</v>
      </c>
      <c r="B11292">
        <v>44316.762731481482</v>
      </c>
    </row>
    <row r="11293" spans="1:2" x14ac:dyDescent="0.3">
      <c r="A11293">
        <v>272437</v>
      </c>
      <c r="B11293">
        <v>44312.540231481478</v>
      </c>
    </row>
    <row r="11294" spans="1:2" x14ac:dyDescent="0.3">
      <c r="A11294">
        <v>272457</v>
      </c>
      <c r="B11294">
        <v>44310.175150462965</v>
      </c>
    </row>
    <row r="11295" spans="1:2" x14ac:dyDescent="0.3">
      <c r="A11295">
        <v>272525</v>
      </c>
      <c r="B11295">
        <v>44343.727534722224</v>
      </c>
    </row>
    <row r="11296" spans="1:2" x14ac:dyDescent="0.3">
      <c r="A11296">
        <v>272568</v>
      </c>
      <c r="B11296">
        <v>44345.454074074078</v>
      </c>
    </row>
    <row r="11297" spans="1:2" x14ac:dyDescent="0.3">
      <c r="A11297">
        <v>272569</v>
      </c>
      <c r="B11297">
        <v>44342.990069444444</v>
      </c>
    </row>
    <row r="11298" spans="1:2" x14ac:dyDescent="0.3">
      <c r="A11298">
        <v>272617</v>
      </c>
      <c r="B11298">
        <v>44313.761111111111</v>
      </c>
    </row>
    <row r="11299" spans="1:2" x14ac:dyDescent="0.3">
      <c r="A11299">
        <v>272690</v>
      </c>
      <c r="B11299">
        <v>44314.673726851855</v>
      </c>
    </row>
    <row r="11300" spans="1:2" x14ac:dyDescent="0.3">
      <c r="A11300">
        <v>272707</v>
      </c>
      <c r="B11300">
        <v>44373.292395833334</v>
      </c>
    </row>
    <row r="11301" spans="1:2" x14ac:dyDescent="0.3">
      <c r="A11301">
        <v>272793</v>
      </c>
      <c r="B11301">
        <v>44312.612650462965</v>
      </c>
    </row>
    <row r="11302" spans="1:2" x14ac:dyDescent="0.3">
      <c r="A11302">
        <v>272798</v>
      </c>
      <c r="B11302">
        <v>44375.789826388886</v>
      </c>
    </row>
    <row r="11303" spans="1:2" x14ac:dyDescent="0.3">
      <c r="A11303">
        <v>272857</v>
      </c>
      <c r="B11303">
        <v>44403.909571759257</v>
      </c>
    </row>
    <row r="11304" spans="1:2" x14ac:dyDescent="0.3">
      <c r="A11304">
        <v>272876</v>
      </c>
      <c r="B11304">
        <v>44313.773240740738</v>
      </c>
    </row>
    <row r="11305" spans="1:2" x14ac:dyDescent="0.3">
      <c r="A11305">
        <v>272908</v>
      </c>
      <c r="B11305">
        <v>44323.738055555557</v>
      </c>
    </row>
    <row r="11306" spans="1:2" x14ac:dyDescent="0.3">
      <c r="A11306">
        <v>272912</v>
      </c>
      <c r="B11306">
        <v>44346.049537037034</v>
      </c>
    </row>
    <row r="11307" spans="1:2" x14ac:dyDescent="0.3">
      <c r="A11307">
        <v>272921</v>
      </c>
      <c r="B11307">
        <v>44372.767581018517</v>
      </c>
    </row>
    <row r="11308" spans="1:2" x14ac:dyDescent="0.3">
      <c r="A11308">
        <v>272959</v>
      </c>
      <c r="B11308">
        <v>44298.145821759259</v>
      </c>
    </row>
    <row r="11309" spans="1:2" x14ac:dyDescent="0.3">
      <c r="A11309">
        <v>272961</v>
      </c>
      <c r="B11309">
        <v>44342.620740740742</v>
      </c>
    </row>
    <row r="11310" spans="1:2" x14ac:dyDescent="0.3">
      <c r="A11310">
        <v>272981</v>
      </c>
      <c r="B11310">
        <v>44330.75545138889</v>
      </c>
    </row>
    <row r="11311" spans="1:2" x14ac:dyDescent="0.3">
      <c r="A11311">
        <v>273002</v>
      </c>
      <c r="B11311">
        <v>44410.987245370372</v>
      </c>
    </row>
    <row r="11312" spans="1:2" x14ac:dyDescent="0.3">
      <c r="A11312">
        <v>273008</v>
      </c>
      <c r="B11312">
        <v>44343.815312500003</v>
      </c>
    </row>
    <row r="11313" spans="1:2" x14ac:dyDescent="0.3">
      <c r="A11313">
        <v>273015</v>
      </c>
      <c r="B11313">
        <v>44372.697199074071</v>
      </c>
    </row>
    <row r="11314" spans="1:2" x14ac:dyDescent="0.3">
      <c r="A11314">
        <v>273042</v>
      </c>
      <c r="B11314">
        <v>44315.799942129626</v>
      </c>
    </row>
    <row r="11315" spans="1:2" x14ac:dyDescent="0.3">
      <c r="A11315">
        <v>273052</v>
      </c>
      <c r="B11315">
        <v>44313.024456018517</v>
      </c>
    </row>
    <row r="11316" spans="1:2" x14ac:dyDescent="0.3">
      <c r="A11316">
        <v>273055</v>
      </c>
      <c r="B11316">
        <v>44316.845659722225</v>
      </c>
    </row>
    <row r="11317" spans="1:2" x14ac:dyDescent="0.3">
      <c r="A11317">
        <v>273140</v>
      </c>
      <c r="B11317">
        <v>44311.478750000002</v>
      </c>
    </row>
    <row r="11318" spans="1:2" x14ac:dyDescent="0.3">
      <c r="A11318">
        <v>273144</v>
      </c>
      <c r="B11318">
        <v>44375.607789351852</v>
      </c>
    </row>
    <row r="11319" spans="1:2" x14ac:dyDescent="0.3">
      <c r="A11319">
        <v>273173</v>
      </c>
      <c r="B11319">
        <v>44415.735625000001</v>
      </c>
    </row>
    <row r="11320" spans="1:2" x14ac:dyDescent="0.3">
      <c r="A11320">
        <v>273236</v>
      </c>
      <c r="B11320">
        <v>44376.52</v>
      </c>
    </row>
    <row r="11321" spans="1:2" x14ac:dyDescent="0.3">
      <c r="A11321">
        <v>273251</v>
      </c>
      <c r="B11321">
        <v>44309.784571759257</v>
      </c>
    </row>
    <row r="11322" spans="1:2" x14ac:dyDescent="0.3">
      <c r="A11322">
        <v>273256</v>
      </c>
      <c r="B11322">
        <v>44345.336099537039</v>
      </c>
    </row>
    <row r="11323" spans="1:2" x14ac:dyDescent="0.3">
      <c r="A11323">
        <v>273260</v>
      </c>
      <c r="B11323">
        <v>44287.180995370371</v>
      </c>
    </row>
    <row r="11324" spans="1:2" x14ac:dyDescent="0.3">
      <c r="A11324">
        <v>273292</v>
      </c>
      <c r="B11324">
        <v>44354.69840277778</v>
      </c>
    </row>
    <row r="11325" spans="1:2" x14ac:dyDescent="0.3">
      <c r="A11325">
        <v>273306</v>
      </c>
      <c r="B11325">
        <v>44354.798321759263</v>
      </c>
    </row>
    <row r="11326" spans="1:2" x14ac:dyDescent="0.3">
      <c r="A11326">
        <v>273310</v>
      </c>
      <c r="B11326">
        <v>44330.744930555556</v>
      </c>
    </row>
    <row r="11327" spans="1:2" x14ac:dyDescent="0.3">
      <c r="A11327">
        <v>273388</v>
      </c>
      <c r="B11327">
        <v>44288.672118055554</v>
      </c>
    </row>
    <row r="11328" spans="1:2" x14ac:dyDescent="0.3">
      <c r="A11328">
        <v>273417</v>
      </c>
      <c r="B11328">
        <v>44346.120763888888</v>
      </c>
    </row>
    <row r="11329" spans="1:2" x14ac:dyDescent="0.3">
      <c r="A11329">
        <v>273431</v>
      </c>
      <c r="B11329">
        <v>44297.581099537034</v>
      </c>
    </row>
    <row r="11330" spans="1:2" x14ac:dyDescent="0.3">
      <c r="A11330">
        <v>273538</v>
      </c>
      <c r="B11330">
        <v>44299.895416666666</v>
      </c>
    </row>
    <row r="11331" spans="1:2" x14ac:dyDescent="0.3">
      <c r="A11331">
        <v>273553</v>
      </c>
      <c r="B11331">
        <v>44344.123159722221</v>
      </c>
    </row>
    <row r="11332" spans="1:2" x14ac:dyDescent="0.3">
      <c r="A11332">
        <v>273571</v>
      </c>
      <c r="B11332">
        <v>44331.770416666666</v>
      </c>
    </row>
    <row r="11333" spans="1:2" x14ac:dyDescent="0.3">
      <c r="A11333">
        <v>273580</v>
      </c>
      <c r="B11333">
        <v>44345.530127314814</v>
      </c>
    </row>
    <row r="11334" spans="1:2" x14ac:dyDescent="0.3">
      <c r="A11334">
        <v>273594</v>
      </c>
      <c r="B11334">
        <v>44309.7028587963</v>
      </c>
    </row>
    <row r="11335" spans="1:2" x14ac:dyDescent="0.3">
      <c r="A11335">
        <v>273596</v>
      </c>
      <c r="B11335">
        <v>44342.739270833335</v>
      </c>
    </row>
    <row r="11336" spans="1:2" x14ac:dyDescent="0.3">
      <c r="A11336">
        <v>273612</v>
      </c>
      <c r="B11336">
        <v>44342.842418981483</v>
      </c>
    </row>
    <row r="11337" spans="1:2" x14ac:dyDescent="0.3">
      <c r="A11337">
        <v>273618</v>
      </c>
      <c r="B11337">
        <v>44311.427141203705</v>
      </c>
    </row>
    <row r="11338" spans="1:2" x14ac:dyDescent="0.3">
      <c r="A11338">
        <v>273630</v>
      </c>
      <c r="B11338">
        <v>44328.655532407407</v>
      </c>
    </row>
    <row r="11339" spans="1:2" x14ac:dyDescent="0.3">
      <c r="A11339">
        <v>273642</v>
      </c>
      <c r="B11339">
        <v>44408.651018518518</v>
      </c>
    </row>
    <row r="11340" spans="1:2" x14ac:dyDescent="0.3">
      <c r="A11340">
        <v>273645</v>
      </c>
      <c r="B11340">
        <v>44385.845659722225</v>
      </c>
    </row>
    <row r="11341" spans="1:2" x14ac:dyDescent="0.3">
      <c r="A11341">
        <v>273647</v>
      </c>
      <c r="B11341">
        <v>44311.394999999997</v>
      </c>
    </row>
    <row r="11342" spans="1:2" x14ac:dyDescent="0.3">
      <c r="A11342">
        <v>273650</v>
      </c>
      <c r="B11342">
        <v>44372.769606481481</v>
      </c>
    </row>
    <row r="11343" spans="1:2" x14ac:dyDescent="0.3">
      <c r="A11343">
        <v>273663</v>
      </c>
      <c r="B11343">
        <v>44366.679189814815</v>
      </c>
    </row>
    <row r="11344" spans="1:2" x14ac:dyDescent="0.3">
      <c r="A11344">
        <v>273674</v>
      </c>
      <c r="B11344">
        <v>44347.588784722226</v>
      </c>
    </row>
    <row r="11345" spans="1:2" x14ac:dyDescent="0.3">
      <c r="A11345">
        <v>273706</v>
      </c>
      <c r="B11345">
        <v>44375.629236111112</v>
      </c>
    </row>
    <row r="11346" spans="1:2" x14ac:dyDescent="0.3">
      <c r="A11346">
        <v>273717</v>
      </c>
      <c r="B11346">
        <v>44360.579884259256</v>
      </c>
    </row>
    <row r="11347" spans="1:2" x14ac:dyDescent="0.3">
      <c r="A11347">
        <v>273724</v>
      </c>
      <c r="B11347">
        <v>44343.759895833333</v>
      </c>
    </row>
    <row r="11348" spans="1:2" x14ac:dyDescent="0.3">
      <c r="A11348">
        <v>273747</v>
      </c>
      <c r="B11348">
        <v>44309.097280092596</v>
      </c>
    </row>
    <row r="11349" spans="1:2" x14ac:dyDescent="0.3">
      <c r="A11349">
        <v>273763</v>
      </c>
      <c r="B11349">
        <v>44306.825023148151</v>
      </c>
    </row>
    <row r="11350" spans="1:2" x14ac:dyDescent="0.3">
      <c r="A11350">
        <v>273819</v>
      </c>
      <c r="B11350">
        <v>44309.966608796298</v>
      </c>
    </row>
    <row r="11351" spans="1:2" x14ac:dyDescent="0.3">
      <c r="A11351">
        <v>273844</v>
      </c>
      <c r="B11351">
        <v>44344.816122685188</v>
      </c>
    </row>
    <row r="11352" spans="1:2" x14ac:dyDescent="0.3">
      <c r="A11352">
        <v>273848</v>
      </c>
      <c r="B11352">
        <v>44341.776886574073</v>
      </c>
    </row>
    <row r="11353" spans="1:2" x14ac:dyDescent="0.3">
      <c r="A11353">
        <v>273865</v>
      </c>
      <c r="B11353">
        <v>44409.109988425924</v>
      </c>
    </row>
    <row r="11354" spans="1:2" x14ac:dyDescent="0.3">
      <c r="A11354">
        <v>273941</v>
      </c>
      <c r="B11354">
        <v>44310.731168981481</v>
      </c>
    </row>
    <row r="11355" spans="1:2" x14ac:dyDescent="0.3">
      <c r="A11355">
        <v>273950</v>
      </c>
      <c r="B11355">
        <v>44353.283425925925</v>
      </c>
    </row>
    <row r="11356" spans="1:2" x14ac:dyDescent="0.3">
      <c r="A11356">
        <v>273982</v>
      </c>
      <c r="B11356">
        <v>44300.829479166663</v>
      </c>
    </row>
    <row r="11357" spans="1:2" x14ac:dyDescent="0.3">
      <c r="A11357">
        <v>274043</v>
      </c>
      <c r="B11357">
        <v>44409.253946759258</v>
      </c>
    </row>
    <row r="11358" spans="1:2" x14ac:dyDescent="0.3">
      <c r="A11358">
        <v>274058</v>
      </c>
      <c r="B11358">
        <v>44315.795497685183</v>
      </c>
    </row>
    <row r="11359" spans="1:2" x14ac:dyDescent="0.3">
      <c r="A11359">
        <v>274094</v>
      </c>
      <c r="B11359">
        <v>44402.383587962962</v>
      </c>
    </row>
    <row r="11360" spans="1:2" x14ac:dyDescent="0.3">
      <c r="A11360">
        <v>274099</v>
      </c>
      <c r="B11360">
        <v>44401.864664351851</v>
      </c>
    </row>
    <row r="11361" spans="1:2" x14ac:dyDescent="0.3">
      <c r="A11361">
        <v>274112</v>
      </c>
      <c r="B11361">
        <v>44325.189791666664</v>
      </c>
    </row>
    <row r="11362" spans="1:2" x14ac:dyDescent="0.3">
      <c r="A11362">
        <v>274122</v>
      </c>
      <c r="B11362">
        <v>44314.839583333334</v>
      </c>
    </row>
    <row r="11363" spans="1:2" x14ac:dyDescent="0.3">
      <c r="A11363">
        <v>274130</v>
      </c>
      <c r="B11363">
        <v>44345.562696759262</v>
      </c>
    </row>
    <row r="11364" spans="1:2" x14ac:dyDescent="0.3">
      <c r="A11364">
        <v>274140</v>
      </c>
      <c r="B11364">
        <v>44301.851319444446</v>
      </c>
    </row>
    <row r="11365" spans="1:2" x14ac:dyDescent="0.3">
      <c r="A11365">
        <v>274155</v>
      </c>
      <c r="B11365">
        <v>44372.580694444441</v>
      </c>
    </row>
    <row r="11366" spans="1:2" x14ac:dyDescent="0.3">
      <c r="A11366">
        <v>274171</v>
      </c>
      <c r="B11366">
        <v>44295.675752314812</v>
      </c>
    </row>
    <row r="11367" spans="1:2" x14ac:dyDescent="0.3">
      <c r="A11367">
        <v>274270</v>
      </c>
      <c r="B11367">
        <v>44372.493310185186</v>
      </c>
    </row>
    <row r="11368" spans="1:2" x14ac:dyDescent="0.3">
      <c r="A11368">
        <v>274284</v>
      </c>
      <c r="B11368">
        <v>44286.62599537037</v>
      </c>
    </row>
    <row r="11369" spans="1:2" x14ac:dyDescent="0.3">
      <c r="A11369">
        <v>274303</v>
      </c>
      <c r="B11369">
        <v>44317.144502314812</v>
      </c>
    </row>
    <row r="11370" spans="1:2" x14ac:dyDescent="0.3">
      <c r="A11370">
        <v>274329</v>
      </c>
      <c r="B11370">
        <v>44382.567337962966</v>
      </c>
    </row>
    <row r="11371" spans="1:2" x14ac:dyDescent="0.3">
      <c r="A11371">
        <v>274379</v>
      </c>
      <c r="B11371">
        <v>44391.692743055559</v>
      </c>
    </row>
    <row r="11372" spans="1:2" x14ac:dyDescent="0.3">
      <c r="A11372">
        <v>274380</v>
      </c>
      <c r="B11372">
        <v>44306.663622685184</v>
      </c>
    </row>
    <row r="11373" spans="1:2" x14ac:dyDescent="0.3">
      <c r="A11373">
        <v>274384</v>
      </c>
      <c r="B11373">
        <v>44299.772037037037</v>
      </c>
    </row>
    <row r="11374" spans="1:2" x14ac:dyDescent="0.3">
      <c r="A11374">
        <v>274447</v>
      </c>
      <c r="B11374">
        <v>44373.557222222225</v>
      </c>
    </row>
    <row r="11375" spans="1:2" x14ac:dyDescent="0.3">
      <c r="A11375">
        <v>274455</v>
      </c>
      <c r="B11375">
        <v>44309.789826388886</v>
      </c>
    </row>
    <row r="11376" spans="1:2" x14ac:dyDescent="0.3">
      <c r="A11376">
        <v>274477</v>
      </c>
      <c r="B11376">
        <v>44342.765555555554</v>
      </c>
    </row>
    <row r="11377" spans="1:2" x14ac:dyDescent="0.3">
      <c r="A11377">
        <v>274485</v>
      </c>
      <c r="B11377">
        <v>44372.467002314814</v>
      </c>
    </row>
    <row r="11378" spans="1:2" x14ac:dyDescent="0.3">
      <c r="A11378">
        <v>274490</v>
      </c>
      <c r="B11378">
        <v>44306.8675</v>
      </c>
    </row>
    <row r="11379" spans="1:2" x14ac:dyDescent="0.3">
      <c r="A11379">
        <v>274505</v>
      </c>
      <c r="B11379">
        <v>44318.259745370371</v>
      </c>
    </row>
    <row r="11380" spans="1:2" x14ac:dyDescent="0.3">
      <c r="A11380">
        <v>274506</v>
      </c>
      <c r="B11380">
        <v>44414.931018518517</v>
      </c>
    </row>
    <row r="11381" spans="1:2" x14ac:dyDescent="0.3">
      <c r="A11381">
        <v>274523</v>
      </c>
      <c r="B11381">
        <v>44372.847280092596</v>
      </c>
    </row>
    <row r="11382" spans="1:2" x14ac:dyDescent="0.3">
      <c r="A11382">
        <v>274524</v>
      </c>
      <c r="B11382">
        <v>44342.622361111113</v>
      </c>
    </row>
    <row r="11383" spans="1:2" x14ac:dyDescent="0.3">
      <c r="A11383">
        <v>274551</v>
      </c>
      <c r="B11383">
        <v>44316.804803240739</v>
      </c>
    </row>
    <row r="11384" spans="1:2" x14ac:dyDescent="0.3">
      <c r="A11384">
        <v>274553</v>
      </c>
      <c r="B11384">
        <v>44386.628831018519</v>
      </c>
    </row>
    <row r="11385" spans="1:2" x14ac:dyDescent="0.3">
      <c r="A11385">
        <v>274564</v>
      </c>
      <c r="B11385">
        <v>44377.967013888891</v>
      </c>
    </row>
    <row r="11386" spans="1:2" x14ac:dyDescent="0.3">
      <c r="A11386">
        <v>274599</v>
      </c>
      <c r="B11386">
        <v>44372.753020833334</v>
      </c>
    </row>
    <row r="11387" spans="1:2" x14ac:dyDescent="0.3">
      <c r="A11387">
        <v>274602</v>
      </c>
      <c r="B11387">
        <v>44344.582303240742</v>
      </c>
    </row>
    <row r="11388" spans="1:2" x14ac:dyDescent="0.3">
      <c r="A11388">
        <v>274623</v>
      </c>
      <c r="B11388">
        <v>44306.947662037041</v>
      </c>
    </row>
    <row r="11389" spans="1:2" x14ac:dyDescent="0.3">
      <c r="A11389">
        <v>274652</v>
      </c>
      <c r="B11389">
        <v>44286.924942129626</v>
      </c>
    </row>
    <row r="11390" spans="1:2" x14ac:dyDescent="0.3">
      <c r="A11390">
        <v>274686</v>
      </c>
      <c r="B11390">
        <v>44374.51394675926</v>
      </c>
    </row>
    <row r="11391" spans="1:2" x14ac:dyDescent="0.3">
      <c r="A11391">
        <v>274717</v>
      </c>
      <c r="B11391">
        <v>44389.609409722223</v>
      </c>
    </row>
    <row r="11392" spans="1:2" x14ac:dyDescent="0.3">
      <c r="A11392">
        <v>274721</v>
      </c>
      <c r="B11392">
        <v>44348.719039351854</v>
      </c>
    </row>
    <row r="11393" spans="1:2" x14ac:dyDescent="0.3">
      <c r="A11393">
        <v>274744</v>
      </c>
      <c r="B11393">
        <v>44374.667256944442</v>
      </c>
    </row>
    <row r="11394" spans="1:2" x14ac:dyDescent="0.3">
      <c r="A11394">
        <v>274769</v>
      </c>
      <c r="B11394">
        <v>44395.652453703704</v>
      </c>
    </row>
    <row r="11395" spans="1:2" x14ac:dyDescent="0.3">
      <c r="A11395">
        <v>274818</v>
      </c>
      <c r="B11395">
        <v>44332.885706018518</v>
      </c>
    </row>
    <row r="11396" spans="1:2" x14ac:dyDescent="0.3">
      <c r="A11396">
        <v>274821</v>
      </c>
      <c r="B11396">
        <v>44388.852534722224</v>
      </c>
    </row>
    <row r="11397" spans="1:2" x14ac:dyDescent="0.3">
      <c r="A11397">
        <v>274823</v>
      </c>
      <c r="B11397">
        <v>44347.660787037035</v>
      </c>
    </row>
    <row r="11398" spans="1:2" x14ac:dyDescent="0.3">
      <c r="A11398">
        <v>274834</v>
      </c>
      <c r="B11398">
        <v>44299.701238425929</v>
      </c>
    </row>
    <row r="11399" spans="1:2" x14ac:dyDescent="0.3">
      <c r="A11399">
        <v>274858</v>
      </c>
      <c r="B11399">
        <v>44377.071388888886</v>
      </c>
    </row>
    <row r="11400" spans="1:2" x14ac:dyDescent="0.3">
      <c r="A11400">
        <v>274905</v>
      </c>
      <c r="B11400">
        <v>44367.798726851855</v>
      </c>
    </row>
    <row r="11401" spans="1:2" x14ac:dyDescent="0.3">
      <c r="A11401">
        <v>274927</v>
      </c>
      <c r="B11401">
        <v>44377.764351851853</v>
      </c>
    </row>
    <row r="11402" spans="1:2" x14ac:dyDescent="0.3">
      <c r="A11402">
        <v>274964</v>
      </c>
      <c r="B11402">
        <v>44347.753020833334</v>
      </c>
    </row>
    <row r="11403" spans="1:2" x14ac:dyDescent="0.3">
      <c r="A11403">
        <v>274985</v>
      </c>
      <c r="B11403">
        <v>44346.76798611111</v>
      </c>
    </row>
    <row r="11404" spans="1:2" x14ac:dyDescent="0.3">
      <c r="A11404">
        <v>274988</v>
      </c>
      <c r="B11404">
        <v>44340.644606481481</v>
      </c>
    </row>
    <row r="11405" spans="1:2" x14ac:dyDescent="0.3">
      <c r="A11405">
        <v>274992</v>
      </c>
      <c r="B11405">
        <v>44313.68546296296</v>
      </c>
    </row>
    <row r="11406" spans="1:2" x14ac:dyDescent="0.3">
      <c r="A11406">
        <v>274993</v>
      </c>
      <c r="B11406">
        <v>44350.562893518516</v>
      </c>
    </row>
    <row r="11407" spans="1:2" x14ac:dyDescent="0.3">
      <c r="A11407">
        <v>275052</v>
      </c>
      <c r="B11407">
        <v>44301.868310185186</v>
      </c>
    </row>
    <row r="11408" spans="1:2" x14ac:dyDescent="0.3">
      <c r="A11408">
        <v>275072</v>
      </c>
      <c r="B11408">
        <v>44344.960138888891</v>
      </c>
    </row>
    <row r="11409" spans="1:2" x14ac:dyDescent="0.3">
      <c r="A11409">
        <v>275116</v>
      </c>
      <c r="B11409">
        <v>44304.499328703707</v>
      </c>
    </row>
    <row r="11410" spans="1:2" x14ac:dyDescent="0.3">
      <c r="A11410">
        <v>275128</v>
      </c>
      <c r="B11410">
        <v>44346.623159722221</v>
      </c>
    </row>
    <row r="11411" spans="1:2" x14ac:dyDescent="0.3">
      <c r="A11411">
        <v>275159</v>
      </c>
      <c r="B11411">
        <v>44342.782141203701</v>
      </c>
    </row>
    <row r="11412" spans="1:2" x14ac:dyDescent="0.3">
      <c r="A11412">
        <v>275181</v>
      </c>
      <c r="B11412">
        <v>44346.842824074076</v>
      </c>
    </row>
    <row r="11413" spans="1:2" x14ac:dyDescent="0.3">
      <c r="A11413">
        <v>275226</v>
      </c>
      <c r="B11413">
        <v>44372.801562499997</v>
      </c>
    </row>
    <row r="11414" spans="1:2" x14ac:dyDescent="0.3">
      <c r="A11414">
        <v>275229</v>
      </c>
      <c r="B11414">
        <v>44360.664826388886</v>
      </c>
    </row>
    <row r="11415" spans="1:2" x14ac:dyDescent="0.3">
      <c r="A11415">
        <v>275260</v>
      </c>
      <c r="B11415">
        <v>44336.580289351848</v>
      </c>
    </row>
    <row r="11416" spans="1:2" x14ac:dyDescent="0.3">
      <c r="A11416">
        <v>275281</v>
      </c>
      <c r="B11416">
        <v>44298.876400462963</v>
      </c>
    </row>
    <row r="11417" spans="1:2" x14ac:dyDescent="0.3">
      <c r="A11417">
        <v>275349</v>
      </c>
      <c r="B11417">
        <v>44349.672118055554</v>
      </c>
    </row>
    <row r="11418" spans="1:2" x14ac:dyDescent="0.3">
      <c r="A11418">
        <v>275460</v>
      </c>
      <c r="B11418">
        <v>44375.544282407405</v>
      </c>
    </row>
    <row r="11419" spans="1:2" x14ac:dyDescent="0.3">
      <c r="A11419">
        <v>275473</v>
      </c>
      <c r="B11419">
        <v>44325.829479166663</v>
      </c>
    </row>
    <row r="11420" spans="1:2" x14ac:dyDescent="0.3">
      <c r="A11420">
        <v>275474</v>
      </c>
      <c r="B11420">
        <v>44325.799942129626</v>
      </c>
    </row>
    <row r="11421" spans="1:2" x14ac:dyDescent="0.3">
      <c r="A11421">
        <v>275488</v>
      </c>
      <c r="B11421">
        <v>44367.31046296296</v>
      </c>
    </row>
    <row r="11422" spans="1:2" x14ac:dyDescent="0.3">
      <c r="A11422">
        <v>275532</v>
      </c>
      <c r="B11422">
        <v>44316.489270833335</v>
      </c>
    </row>
    <row r="11423" spans="1:2" x14ac:dyDescent="0.3">
      <c r="A11423">
        <v>275538</v>
      </c>
      <c r="B11423">
        <v>44334.716203703705</v>
      </c>
    </row>
    <row r="11424" spans="1:2" x14ac:dyDescent="0.3">
      <c r="A11424">
        <v>275546</v>
      </c>
      <c r="B11424">
        <v>44373.139351851853</v>
      </c>
    </row>
    <row r="11425" spans="1:2" x14ac:dyDescent="0.3">
      <c r="A11425">
        <v>275593</v>
      </c>
      <c r="B11425">
        <v>44372.478750000002</v>
      </c>
    </row>
    <row r="11426" spans="1:2" x14ac:dyDescent="0.3">
      <c r="A11426">
        <v>275602</v>
      </c>
      <c r="B11426">
        <v>44302.669282407405</v>
      </c>
    </row>
    <row r="11427" spans="1:2" x14ac:dyDescent="0.3">
      <c r="A11427">
        <v>275610</v>
      </c>
      <c r="B11427">
        <v>44311.966180555559</v>
      </c>
    </row>
    <row r="11428" spans="1:2" x14ac:dyDescent="0.3">
      <c r="A11428">
        <v>275657</v>
      </c>
      <c r="B11428">
        <v>44361.830694444441</v>
      </c>
    </row>
    <row r="11429" spans="1:2" x14ac:dyDescent="0.3">
      <c r="A11429">
        <v>275664</v>
      </c>
      <c r="B11429">
        <v>44300.395416666666</v>
      </c>
    </row>
    <row r="11430" spans="1:2" x14ac:dyDescent="0.3">
      <c r="A11430">
        <v>275665</v>
      </c>
      <c r="B11430">
        <v>44374.465983796297</v>
      </c>
    </row>
    <row r="11431" spans="1:2" x14ac:dyDescent="0.3">
      <c r="A11431">
        <v>275672</v>
      </c>
      <c r="B11431">
        <v>44324.631249999999</v>
      </c>
    </row>
    <row r="11432" spans="1:2" x14ac:dyDescent="0.3">
      <c r="A11432">
        <v>275684</v>
      </c>
      <c r="B11432">
        <v>44343.61346064815</v>
      </c>
    </row>
    <row r="11433" spans="1:2" x14ac:dyDescent="0.3">
      <c r="A11433">
        <v>275700</v>
      </c>
      <c r="B11433">
        <v>44297.428993055553</v>
      </c>
    </row>
    <row r="11434" spans="1:2" x14ac:dyDescent="0.3">
      <c r="A11434">
        <v>275747</v>
      </c>
      <c r="B11434">
        <v>44345.816527777781</v>
      </c>
    </row>
    <row r="11435" spans="1:2" x14ac:dyDescent="0.3">
      <c r="A11435">
        <v>275778</v>
      </c>
      <c r="B11435">
        <v>44317.310682870368</v>
      </c>
    </row>
    <row r="11436" spans="1:2" x14ac:dyDescent="0.3">
      <c r="A11436">
        <v>275798</v>
      </c>
      <c r="B11436">
        <v>44342.680613425924</v>
      </c>
    </row>
    <row r="11437" spans="1:2" x14ac:dyDescent="0.3">
      <c r="A11437">
        <v>275802</v>
      </c>
      <c r="B11437">
        <v>44311.365474537037</v>
      </c>
    </row>
    <row r="11438" spans="1:2" x14ac:dyDescent="0.3">
      <c r="A11438">
        <v>275806</v>
      </c>
      <c r="B11438">
        <v>44346.748969907407</v>
      </c>
    </row>
    <row r="11439" spans="1:2" x14ac:dyDescent="0.3">
      <c r="A11439">
        <v>275865</v>
      </c>
      <c r="B11439">
        <v>44303.534571759257</v>
      </c>
    </row>
    <row r="11440" spans="1:2" x14ac:dyDescent="0.3">
      <c r="A11440">
        <v>275872</v>
      </c>
      <c r="B11440">
        <v>44377.296666666669</v>
      </c>
    </row>
    <row r="11441" spans="1:2" x14ac:dyDescent="0.3">
      <c r="A11441">
        <v>275884</v>
      </c>
      <c r="B11441">
        <v>44310.579074074078</v>
      </c>
    </row>
    <row r="11442" spans="1:2" x14ac:dyDescent="0.3">
      <c r="A11442">
        <v>275896</v>
      </c>
      <c r="B11442">
        <v>44405.575833333336</v>
      </c>
    </row>
    <row r="11443" spans="1:2" x14ac:dyDescent="0.3">
      <c r="A11443">
        <v>275974</v>
      </c>
      <c r="B11443">
        <v>44302.77648148148</v>
      </c>
    </row>
    <row r="11444" spans="1:2" x14ac:dyDescent="0.3">
      <c r="A11444">
        <v>275998</v>
      </c>
      <c r="B11444">
        <v>44309.856979166667</v>
      </c>
    </row>
    <row r="11445" spans="1:2" x14ac:dyDescent="0.3">
      <c r="A11445">
        <v>276096</v>
      </c>
      <c r="B11445">
        <v>44341.874374999999</v>
      </c>
    </row>
    <row r="11446" spans="1:2" x14ac:dyDescent="0.3">
      <c r="A11446">
        <v>276099</v>
      </c>
      <c r="B11446">
        <v>44363.307997685188</v>
      </c>
    </row>
    <row r="11447" spans="1:2" x14ac:dyDescent="0.3">
      <c r="A11447">
        <v>276101</v>
      </c>
      <c r="B11447">
        <v>44408.263981481483</v>
      </c>
    </row>
    <row r="11448" spans="1:2" x14ac:dyDescent="0.3">
      <c r="A11448">
        <v>276125</v>
      </c>
      <c r="B11448">
        <v>44351.791851851849</v>
      </c>
    </row>
    <row r="11449" spans="1:2" x14ac:dyDescent="0.3">
      <c r="A11449">
        <v>276173</v>
      </c>
      <c r="B11449">
        <v>44307.683437500003</v>
      </c>
    </row>
    <row r="11450" spans="1:2" x14ac:dyDescent="0.3">
      <c r="A11450">
        <v>276186</v>
      </c>
      <c r="B11450">
        <v>44310.606828703705</v>
      </c>
    </row>
    <row r="11451" spans="1:2" x14ac:dyDescent="0.3">
      <c r="A11451">
        <v>276234</v>
      </c>
      <c r="B11451">
        <v>44396.670902777776</v>
      </c>
    </row>
    <row r="11452" spans="1:2" x14ac:dyDescent="0.3">
      <c r="A11452">
        <v>276237</v>
      </c>
      <c r="B11452">
        <v>44346.596064814818</v>
      </c>
    </row>
    <row r="11453" spans="1:2" x14ac:dyDescent="0.3">
      <c r="A11453">
        <v>276392</v>
      </c>
      <c r="B11453">
        <v>44311.701643518521</v>
      </c>
    </row>
    <row r="11454" spans="1:2" x14ac:dyDescent="0.3">
      <c r="A11454">
        <v>276399</v>
      </c>
      <c r="B11454">
        <v>44311.431354166663</v>
      </c>
    </row>
    <row r="11455" spans="1:2" x14ac:dyDescent="0.3">
      <c r="A11455">
        <v>276420</v>
      </c>
      <c r="B11455">
        <v>44347.899861111109</v>
      </c>
    </row>
    <row r="11456" spans="1:2" x14ac:dyDescent="0.3">
      <c r="A11456">
        <v>276427</v>
      </c>
      <c r="B11456">
        <v>44296.766365740739</v>
      </c>
    </row>
    <row r="11457" spans="1:2" x14ac:dyDescent="0.3">
      <c r="A11457">
        <v>276453</v>
      </c>
      <c r="B11457">
        <v>44313.422337962962</v>
      </c>
    </row>
    <row r="11458" spans="1:2" x14ac:dyDescent="0.3">
      <c r="A11458">
        <v>276513</v>
      </c>
      <c r="B11458">
        <v>44346.816122685188</v>
      </c>
    </row>
    <row r="11459" spans="1:2" x14ac:dyDescent="0.3">
      <c r="A11459">
        <v>276518</v>
      </c>
      <c r="B11459">
        <v>44405.571388888886</v>
      </c>
    </row>
    <row r="11460" spans="1:2" x14ac:dyDescent="0.3">
      <c r="A11460">
        <v>276524</v>
      </c>
      <c r="B11460">
        <v>44303.907951388886</v>
      </c>
    </row>
    <row r="11461" spans="1:2" x14ac:dyDescent="0.3">
      <c r="A11461">
        <v>276554</v>
      </c>
      <c r="B11461">
        <v>44342.810868055552</v>
      </c>
    </row>
    <row r="11462" spans="1:2" x14ac:dyDescent="0.3">
      <c r="A11462">
        <v>276566</v>
      </c>
      <c r="B11462">
        <v>44302.890555555554</v>
      </c>
    </row>
    <row r="11463" spans="1:2" x14ac:dyDescent="0.3">
      <c r="A11463">
        <v>276572</v>
      </c>
      <c r="B11463">
        <v>44341.575995370367</v>
      </c>
    </row>
    <row r="11464" spans="1:2" x14ac:dyDescent="0.3">
      <c r="A11464">
        <v>276575</v>
      </c>
      <c r="B11464">
        <v>44374.032546296294</v>
      </c>
    </row>
    <row r="11465" spans="1:2" x14ac:dyDescent="0.3">
      <c r="A11465">
        <v>276584</v>
      </c>
      <c r="B11465">
        <v>44289.53943287037</v>
      </c>
    </row>
    <row r="11466" spans="1:2" x14ac:dyDescent="0.3">
      <c r="A11466">
        <v>276604</v>
      </c>
      <c r="B11466">
        <v>44337.891365740739</v>
      </c>
    </row>
    <row r="11467" spans="1:2" x14ac:dyDescent="0.3">
      <c r="A11467">
        <v>276633</v>
      </c>
      <c r="B11467">
        <v>44311.539826388886</v>
      </c>
    </row>
    <row r="11468" spans="1:2" x14ac:dyDescent="0.3">
      <c r="A11468">
        <v>276652</v>
      </c>
      <c r="B11468">
        <v>44310.665231481478</v>
      </c>
    </row>
    <row r="11469" spans="1:2" x14ac:dyDescent="0.3">
      <c r="A11469">
        <v>276663</v>
      </c>
      <c r="B11469">
        <v>44331.542662037034</v>
      </c>
    </row>
    <row r="11470" spans="1:2" x14ac:dyDescent="0.3">
      <c r="A11470">
        <v>276750</v>
      </c>
      <c r="B11470">
        <v>44315.48846064815</v>
      </c>
    </row>
    <row r="11471" spans="1:2" x14ac:dyDescent="0.3">
      <c r="A11471">
        <v>276755</v>
      </c>
      <c r="B11471">
        <v>44405.615879629629</v>
      </c>
    </row>
    <row r="11472" spans="1:2" x14ac:dyDescent="0.3">
      <c r="A11472">
        <v>276765</v>
      </c>
      <c r="B11472">
        <v>44373.696250000001</v>
      </c>
    </row>
    <row r="11473" spans="1:2" x14ac:dyDescent="0.3">
      <c r="A11473">
        <v>276767</v>
      </c>
      <c r="B11473">
        <v>44330.804803240739</v>
      </c>
    </row>
    <row r="11474" spans="1:2" x14ac:dyDescent="0.3">
      <c r="A11474">
        <v>276776</v>
      </c>
      <c r="B11474">
        <v>44319.259328703702</v>
      </c>
    </row>
    <row r="11475" spans="1:2" x14ac:dyDescent="0.3">
      <c r="A11475">
        <v>276800</v>
      </c>
      <c r="B11475">
        <v>44348.880856481483</v>
      </c>
    </row>
    <row r="11476" spans="1:2" x14ac:dyDescent="0.3">
      <c r="A11476">
        <v>276839</v>
      </c>
      <c r="B11476">
        <v>44376.787002314813</v>
      </c>
    </row>
    <row r="11477" spans="1:2" x14ac:dyDescent="0.3">
      <c r="A11477">
        <v>276844</v>
      </c>
      <c r="B11477">
        <v>44292.63894675926</v>
      </c>
    </row>
    <row r="11478" spans="1:2" x14ac:dyDescent="0.3">
      <c r="A11478">
        <v>276887</v>
      </c>
      <c r="B11478">
        <v>44300.928182870368</v>
      </c>
    </row>
    <row r="11479" spans="1:2" x14ac:dyDescent="0.3">
      <c r="A11479">
        <v>276900</v>
      </c>
      <c r="B11479">
        <v>44400.716203703705</v>
      </c>
    </row>
    <row r="11480" spans="1:2" x14ac:dyDescent="0.3">
      <c r="A11480">
        <v>276909</v>
      </c>
      <c r="B11480">
        <v>44341.711354166669</v>
      </c>
    </row>
    <row r="11481" spans="1:2" x14ac:dyDescent="0.3">
      <c r="A11481">
        <v>276917</v>
      </c>
      <c r="B11481">
        <v>44374.455289351848</v>
      </c>
    </row>
    <row r="11482" spans="1:2" x14ac:dyDescent="0.3">
      <c r="A11482">
        <v>276930</v>
      </c>
      <c r="B11482">
        <v>44365.525671296295</v>
      </c>
    </row>
    <row r="11483" spans="1:2" x14ac:dyDescent="0.3">
      <c r="A11483">
        <v>276938</v>
      </c>
      <c r="B11483">
        <v>44342.666041666664</v>
      </c>
    </row>
    <row r="11484" spans="1:2" x14ac:dyDescent="0.3">
      <c r="A11484">
        <v>276943</v>
      </c>
      <c r="B11484">
        <v>44344.710949074077</v>
      </c>
    </row>
    <row r="11485" spans="1:2" x14ac:dyDescent="0.3">
      <c r="A11485">
        <v>276968</v>
      </c>
      <c r="B11485">
        <v>44340.6559375</v>
      </c>
    </row>
    <row r="11486" spans="1:2" x14ac:dyDescent="0.3">
      <c r="A11486">
        <v>276976</v>
      </c>
      <c r="B11486">
        <v>44345.704479166663</v>
      </c>
    </row>
    <row r="11487" spans="1:2" x14ac:dyDescent="0.3">
      <c r="A11487">
        <v>277006</v>
      </c>
      <c r="B11487">
        <v>44400.804803240739</v>
      </c>
    </row>
    <row r="11488" spans="1:2" x14ac:dyDescent="0.3">
      <c r="A11488">
        <v>277040</v>
      </c>
      <c r="B11488">
        <v>44321.626805555556</v>
      </c>
    </row>
    <row r="11489" spans="1:2" x14ac:dyDescent="0.3">
      <c r="A11489">
        <v>277064</v>
      </c>
      <c r="B11489">
        <v>44299.440995370373</v>
      </c>
    </row>
    <row r="11490" spans="1:2" x14ac:dyDescent="0.3">
      <c r="A11490">
        <v>277104</v>
      </c>
      <c r="B11490">
        <v>44404.589189814818</v>
      </c>
    </row>
    <row r="11491" spans="1:2" x14ac:dyDescent="0.3">
      <c r="A11491">
        <v>277106</v>
      </c>
      <c r="B11491">
        <v>44343.752662037034</v>
      </c>
    </row>
    <row r="11492" spans="1:2" x14ac:dyDescent="0.3">
      <c r="A11492">
        <v>277115</v>
      </c>
      <c r="B11492">
        <v>44316.855370370373</v>
      </c>
    </row>
    <row r="11493" spans="1:2" x14ac:dyDescent="0.3">
      <c r="A11493">
        <v>277127</v>
      </c>
      <c r="B11493">
        <v>44379.890150462961</v>
      </c>
    </row>
    <row r="11494" spans="1:2" x14ac:dyDescent="0.3">
      <c r="A11494">
        <v>277146</v>
      </c>
      <c r="B11494">
        <v>44403.864270833335</v>
      </c>
    </row>
    <row r="11495" spans="1:2" x14ac:dyDescent="0.3">
      <c r="A11495">
        <v>277151</v>
      </c>
      <c r="B11495">
        <v>44375.493715277778</v>
      </c>
    </row>
    <row r="11496" spans="1:2" x14ac:dyDescent="0.3">
      <c r="A11496">
        <v>277171</v>
      </c>
      <c r="B11496">
        <v>44340.647037037037</v>
      </c>
    </row>
    <row r="11497" spans="1:2" x14ac:dyDescent="0.3">
      <c r="A11497">
        <v>277192</v>
      </c>
      <c r="B11497">
        <v>44376.777696759258</v>
      </c>
    </row>
    <row r="11498" spans="1:2" x14ac:dyDescent="0.3">
      <c r="A11498">
        <v>277246</v>
      </c>
      <c r="B11498">
        <v>44375.558437500003</v>
      </c>
    </row>
    <row r="11499" spans="1:2" x14ac:dyDescent="0.3">
      <c r="A11499">
        <v>277252</v>
      </c>
      <c r="B11499">
        <v>44343.900671296295</v>
      </c>
    </row>
    <row r="11500" spans="1:2" x14ac:dyDescent="0.3">
      <c r="A11500">
        <v>277276</v>
      </c>
      <c r="B11500">
        <v>44309.922523148147</v>
      </c>
    </row>
    <row r="11501" spans="1:2" x14ac:dyDescent="0.3">
      <c r="A11501">
        <v>277317</v>
      </c>
      <c r="B11501">
        <v>44310.576643518521</v>
      </c>
    </row>
    <row r="11502" spans="1:2" x14ac:dyDescent="0.3">
      <c r="A11502">
        <v>277328</v>
      </c>
      <c r="B11502">
        <v>44373.71539351852</v>
      </c>
    </row>
    <row r="11503" spans="1:2" x14ac:dyDescent="0.3">
      <c r="A11503">
        <v>277424</v>
      </c>
      <c r="B11503">
        <v>44300.518796296295</v>
      </c>
    </row>
    <row r="11504" spans="1:2" x14ac:dyDescent="0.3">
      <c r="A11504">
        <v>277455</v>
      </c>
      <c r="B11504">
        <v>44342.758333333331</v>
      </c>
    </row>
    <row r="11505" spans="1:2" x14ac:dyDescent="0.3">
      <c r="A11505">
        <v>277463</v>
      </c>
      <c r="B11505">
        <v>44315.825833333336</v>
      </c>
    </row>
    <row r="11506" spans="1:2" x14ac:dyDescent="0.3">
      <c r="A11506">
        <v>277470</v>
      </c>
      <c r="B11506">
        <v>44344.979004629633</v>
      </c>
    </row>
    <row r="11507" spans="1:2" x14ac:dyDescent="0.3">
      <c r="A11507">
        <v>277473</v>
      </c>
      <c r="B11507">
        <v>44328.621145833335</v>
      </c>
    </row>
    <row r="11508" spans="1:2" x14ac:dyDescent="0.3">
      <c r="A11508">
        <v>277477</v>
      </c>
      <c r="B11508">
        <v>44299.597280092596</v>
      </c>
    </row>
    <row r="11509" spans="1:2" x14ac:dyDescent="0.3">
      <c r="A11509">
        <v>277500</v>
      </c>
      <c r="B11509">
        <v>44333.011666666665</v>
      </c>
    </row>
    <row r="11510" spans="1:2" x14ac:dyDescent="0.3">
      <c r="A11510">
        <v>277516</v>
      </c>
      <c r="B11510">
        <v>44310.667349537034</v>
      </c>
    </row>
    <row r="11511" spans="1:2" x14ac:dyDescent="0.3">
      <c r="A11511">
        <v>277577</v>
      </c>
      <c r="B11511">
        <v>44317.800347222219</v>
      </c>
    </row>
    <row r="11512" spans="1:2" x14ac:dyDescent="0.3">
      <c r="A11512">
        <v>277591</v>
      </c>
      <c r="B11512">
        <v>44303.151331018518</v>
      </c>
    </row>
    <row r="11513" spans="1:2" x14ac:dyDescent="0.3">
      <c r="A11513">
        <v>277592</v>
      </c>
      <c r="B11513">
        <v>44302.058842592596</v>
      </c>
    </row>
    <row r="11514" spans="1:2" x14ac:dyDescent="0.3">
      <c r="A11514">
        <v>277603</v>
      </c>
      <c r="B11514">
        <v>44308.975104166668</v>
      </c>
    </row>
    <row r="11515" spans="1:2" x14ac:dyDescent="0.3">
      <c r="A11515">
        <v>277631</v>
      </c>
      <c r="B11515">
        <v>44302.667662037034</v>
      </c>
    </row>
    <row r="11516" spans="1:2" x14ac:dyDescent="0.3">
      <c r="A11516">
        <v>277650</v>
      </c>
      <c r="B11516">
        <v>44313.096064814818</v>
      </c>
    </row>
    <row r="11517" spans="1:2" x14ac:dyDescent="0.3">
      <c r="A11517">
        <v>277668</v>
      </c>
      <c r="B11517">
        <v>44342.742094907408</v>
      </c>
    </row>
    <row r="11518" spans="1:2" x14ac:dyDescent="0.3">
      <c r="A11518">
        <v>277677</v>
      </c>
      <c r="B11518">
        <v>44374.785381944443</v>
      </c>
    </row>
    <row r="11519" spans="1:2" x14ac:dyDescent="0.3">
      <c r="A11519">
        <v>277700</v>
      </c>
      <c r="B11519">
        <v>44338.818958333337</v>
      </c>
    </row>
    <row r="11520" spans="1:2" x14ac:dyDescent="0.3">
      <c r="A11520">
        <v>277732</v>
      </c>
      <c r="B11520">
        <v>44314.83797453704</v>
      </c>
    </row>
    <row r="11521" spans="1:2" x14ac:dyDescent="0.3">
      <c r="A11521">
        <v>277749</v>
      </c>
      <c r="B11521">
        <v>44346.637650462966</v>
      </c>
    </row>
    <row r="11522" spans="1:2" x14ac:dyDescent="0.3">
      <c r="A11522">
        <v>277767</v>
      </c>
      <c r="B11522">
        <v>44356.643391203703</v>
      </c>
    </row>
    <row r="11523" spans="1:2" x14ac:dyDescent="0.3">
      <c r="A11523">
        <v>277773</v>
      </c>
      <c r="B11523">
        <v>44323.219039351854</v>
      </c>
    </row>
    <row r="11524" spans="1:2" x14ac:dyDescent="0.3">
      <c r="A11524">
        <v>277778</v>
      </c>
      <c r="B11524">
        <v>44346.437083333331</v>
      </c>
    </row>
    <row r="11525" spans="1:2" x14ac:dyDescent="0.3">
      <c r="A11525">
        <v>277806</v>
      </c>
      <c r="B11525">
        <v>44325.415208333332</v>
      </c>
    </row>
    <row r="11526" spans="1:2" x14ac:dyDescent="0.3">
      <c r="A11526">
        <v>277825</v>
      </c>
      <c r="B11526">
        <v>44377.680208333331</v>
      </c>
    </row>
    <row r="11527" spans="1:2" x14ac:dyDescent="0.3">
      <c r="A11527">
        <v>277847</v>
      </c>
      <c r="B11527">
        <v>44321.210138888891</v>
      </c>
    </row>
    <row r="11528" spans="1:2" x14ac:dyDescent="0.3">
      <c r="A11528">
        <v>277848</v>
      </c>
      <c r="B11528">
        <v>44316.563333333332</v>
      </c>
    </row>
    <row r="11529" spans="1:2" x14ac:dyDescent="0.3">
      <c r="A11529">
        <v>277879</v>
      </c>
      <c r="B11529">
        <v>44359.565717592595</v>
      </c>
    </row>
    <row r="11530" spans="1:2" x14ac:dyDescent="0.3">
      <c r="A11530">
        <v>277930</v>
      </c>
      <c r="B11530">
        <v>44341.852534722224</v>
      </c>
    </row>
    <row r="11531" spans="1:2" x14ac:dyDescent="0.3">
      <c r="A11531">
        <v>277931</v>
      </c>
      <c r="B11531">
        <v>44331.211759259262</v>
      </c>
    </row>
    <row r="11532" spans="1:2" x14ac:dyDescent="0.3">
      <c r="A11532">
        <v>277934</v>
      </c>
      <c r="B11532">
        <v>44343.959733796299</v>
      </c>
    </row>
    <row r="11533" spans="1:2" x14ac:dyDescent="0.3">
      <c r="A11533">
        <v>277953</v>
      </c>
      <c r="B11533">
        <v>44314.773333333331</v>
      </c>
    </row>
    <row r="11534" spans="1:2" x14ac:dyDescent="0.3">
      <c r="A11534">
        <v>277957</v>
      </c>
      <c r="B11534">
        <v>44407.816122685188</v>
      </c>
    </row>
    <row r="11535" spans="1:2" x14ac:dyDescent="0.3">
      <c r="A11535">
        <v>277999</v>
      </c>
      <c r="B11535">
        <v>44342.945173611108</v>
      </c>
    </row>
    <row r="11536" spans="1:2" x14ac:dyDescent="0.3">
      <c r="A11536">
        <v>278020</v>
      </c>
      <c r="B11536">
        <v>44317.611030092594</v>
      </c>
    </row>
    <row r="11537" spans="1:2" x14ac:dyDescent="0.3">
      <c r="A11537">
        <v>278048</v>
      </c>
      <c r="B11537">
        <v>44359.730462962965</v>
      </c>
    </row>
    <row r="11538" spans="1:2" x14ac:dyDescent="0.3">
      <c r="A11538">
        <v>278054</v>
      </c>
      <c r="B11538">
        <v>44386.838379629633</v>
      </c>
    </row>
    <row r="11539" spans="1:2" x14ac:dyDescent="0.3">
      <c r="A11539">
        <v>278060</v>
      </c>
      <c r="B11539">
        <v>44394.020416666666</v>
      </c>
    </row>
    <row r="11540" spans="1:2" x14ac:dyDescent="0.3">
      <c r="A11540">
        <v>278066</v>
      </c>
      <c r="B11540">
        <v>44316.990879629629</v>
      </c>
    </row>
    <row r="11541" spans="1:2" x14ac:dyDescent="0.3">
      <c r="A11541">
        <v>278085</v>
      </c>
      <c r="B11541">
        <v>44376.81490740741</v>
      </c>
    </row>
    <row r="11542" spans="1:2" x14ac:dyDescent="0.3">
      <c r="A11542">
        <v>278103</v>
      </c>
      <c r="B11542">
        <v>44366.921307870369</v>
      </c>
    </row>
    <row r="11543" spans="1:2" x14ac:dyDescent="0.3">
      <c r="A11543">
        <v>278151</v>
      </c>
      <c r="B11543">
        <v>44372.575833333336</v>
      </c>
    </row>
    <row r="11544" spans="1:2" x14ac:dyDescent="0.3">
      <c r="A11544">
        <v>278165</v>
      </c>
      <c r="B11544">
        <v>44296.606574074074</v>
      </c>
    </row>
    <row r="11545" spans="1:2" x14ac:dyDescent="0.3">
      <c r="A11545">
        <v>278199</v>
      </c>
      <c r="B11545">
        <v>44296.630266203705</v>
      </c>
    </row>
    <row r="11546" spans="1:2" x14ac:dyDescent="0.3">
      <c r="A11546">
        <v>278275</v>
      </c>
      <c r="B11546">
        <v>44311.419687499998</v>
      </c>
    </row>
    <row r="11547" spans="1:2" x14ac:dyDescent="0.3">
      <c r="A11547">
        <v>278293</v>
      </c>
      <c r="B11547">
        <v>44345.58189814815</v>
      </c>
    </row>
    <row r="11548" spans="1:2" x14ac:dyDescent="0.3">
      <c r="A11548">
        <v>278295</v>
      </c>
      <c r="B11548">
        <v>44314.972685185188</v>
      </c>
    </row>
    <row r="11549" spans="1:2" x14ac:dyDescent="0.3">
      <c r="A11549">
        <v>278318</v>
      </c>
      <c r="B11549">
        <v>44343.677372685182</v>
      </c>
    </row>
    <row r="11550" spans="1:2" x14ac:dyDescent="0.3">
      <c r="A11550">
        <v>278426</v>
      </c>
      <c r="B11550">
        <v>44366.111435185187</v>
      </c>
    </row>
    <row r="11551" spans="1:2" x14ac:dyDescent="0.3">
      <c r="A11551">
        <v>278455</v>
      </c>
      <c r="B11551">
        <v>44386.764745370368</v>
      </c>
    </row>
    <row r="11552" spans="1:2" x14ac:dyDescent="0.3">
      <c r="A11552">
        <v>278535</v>
      </c>
      <c r="B11552">
        <v>44318.082708333335</v>
      </c>
    </row>
    <row r="11553" spans="1:2" x14ac:dyDescent="0.3">
      <c r="A11553">
        <v>278568</v>
      </c>
      <c r="B11553">
        <v>44402.740879629629</v>
      </c>
    </row>
    <row r="11554" spans="1:2" x14ac:dyDescent="0.3">
      <c r="A11554">
        <v>278574</v>
      </c>
      <c r="B11554">
        <v>44310.692743055559</v>
      </c>
    </row>
    <row r="11555" spans="1:2" x14ac:dyDescent="0.3">
      <c r="A11555">
        <v>278607</v>
      </c>
      <c r="B11555">
        <v>44345.835347222222</v>
      </c>
    </row>
    <row r="11556" spans="1:2" x14ac:dyDescent="0.3">
      <c r="A11556">
        <v>278648</v>
      </c>
      <c r="B11556">
        <v>44307.659571759257</v>
      </c>
    </row>
    <row r="11557" spans="1:2" x14ac:dyDescent="0.3">
      <c r="A11557">
        <v>278651</v>
      </c>
      <c r="B11557">
        <v>44330.811273148145</v>
      </c>
    </row>
    <row r="11558" spans="1:2" x14ac:dyDescent="0.3">
      <c r="A11558">
        <v>278659</v>
      </c>
      <c r="B11558">
        <v>44370.523645833331</v>
      </c>
    </row>
    <row r="11559" spans="1:2" x14ac:dyDescent="0.3">
      <c r="A11559">
        <v>278722</v>
      </c>
      <c r="B11559">
        <v>44376.346064814818</v>
      </c>
    </row>
    <row r="11560" spans="1:2" x14ac:dyDescent="0.3">
      <c r="A11560">
        <v>278755</v>
      </c>
      <c r="B11560">
        <v>44399.696388888886</v>
      </c>
    </row>
    <row r="11561" spans="1:2" x14ac:dyDescent="0.3">
      <c r="A11561">
        <v>278816</v>
      </c>
      <c r="B11561">
        <v>44374.457662037035</v>
      </c>
    </row>
    <row r="11562" spans="1:2" x14ac:dyDescent="0.3">
      <c r="A11562">
        <v>278845</v>
      </c>
      <c r="B11562">
        <v>44309.860219907408</v>
      </c>
    </row>
    <row r="11563" spans="1:2" x14ac:dyDescent="0.3">
      <c r="A11563">
        <v>278875</v>
      </c>
      <c r="B11563">
        <v>44344.954884259256</v>
      </c>
    </row>
    <row r="11564" spans="1:2" x14ac:dyDescent="0.3">
      <c r="A11564">
        <v>278897</v>
      </c>
      <c r="B11564">
        <v>44303.995266203703</v>
      </c>
    </row>
    <row r="11565" spans="1:2" x14ac:dyDescent="0.3">
      <c r="A11565">
        <v>278900</v>
      </c>
      <c r="B11565">
        <v>44411.695983796293</v>
      </c>
    </row>
    <row r="11566" spans="1:2" x14ac:dyDescent="0.3">
      <c r="A11566">
        <v>278950</v>
      </c>
      <c r="B11566">
        <v>44292.697604166664</v>
      </c>
    </row>
    <row r="11567" spans="1:2" x14ac:dyDescent="0.3">
      <c r="A11567">
        <v>278971</v>
      </c>
      <c r="B11567">
        <v>44312.982997685183</v>
      </c>
    </row>
    <row r="11568" spans="1:2" x14ac:dyDescent="0.3">
      <c r="A11568">
        <v>278976</v>
      </c>
      <c r="B11568">
        <v>44317.412812499999</v>
      </c>
    </row>
    <row r="11569" spans="1:2" x14ac:dyDescent="0.3">
      <c r="A11569">
        <v>278982</v>
      </c>
      <c r="B11569">
        <v>44344.380046296297</v>
      </c>
    </row>
    <row r="11570" spans="1:2" x14ac:dyDescent="0.3">
      <c r="A11570">
        <v>278991</v>
      </c>
      <c r="B11570">
        <v>44315.760995370372</v>
      </c>
    </row>
    <row r="11571" spans="1:2" x14ac:dyDescent="0.3">
      <c r="A11571">
        <v>279032</v>
      </c>
      <c r="B11571">
        <v>44308.688298611109</v>
      </c>
    </row>
    <row r="11572" spans="1:2" x14ac:dyDescent="0.3">
      <c r="A11572">
        <v>279041</v>
      </c>
      <c r="B11572">
        <v>44304.727939814817</v>
      </c>
    </row>
    <row r="11573" spans="1:2" x14ac:dyDescent="0.3">
      <c r="A11573">
        <v>279053</v>
      </c>
      <c r="B11573">
        <v>44310.667592592596</v>
      </c>
    </row>
    <row r="11574" spans="1:2" x14ac:dyDescent="0.3">
      <c r="A11574">
        <v>279065</v>
      </c>
      <c r="B11574">
        <v>44374.660787037035</v>
      </c>
    </row>
    <row r="11575" spans="1:2" x14ac:dyDescent="0.3">
      <c r="A11575">
        <v>279071</v>
      </c>
      <c r="B11575">
        <v>44374.037407407406</v>
      </c>
    </row>
    <row r="11576" spans="1:2" x14ac:dyDescent="0.3">
      <c r="A11576">
        <v>279078</v>
      </c>
      <c r="B11576">
        <v>44340.646631944444</v>
      </c>
    </row>
    <row r="11577" spans="1:2" x14ac:dyDescent="0.3">
      <c r="A11577">
        <v>279151</v>
      </c>
      <c r="B11577">
        <v>44286.679398148146</v>
      </c>
    </row>
    <row r="11578" spans="1:2" x14ac:dyDescent="0.3">
      <c r="A11578">
        <v>279182</v>
      </c>
      <c r="B11578">
        <v>44288.717013888891</v>
      </c>
    </row>
    <row r="11579" spans="1:2" x14ac:dyDescent="0.3">
      <c r="A11579">
        <v>279215</v>
      </c>
      <c r="B11579">
        <v>44297.122314814813</v>
      </c>
    </row>
    <row r="11580" spans="1:2" x14ac:dyDescent="0.3">
      <c r="A11580">
        <v>279240</v>
      </c>
      <c r="B11580">
        <v>44397.01766203704</v>
      </c>
    </row>
    <row r="11581" spans="1:2" x14ac:dyDescent="0.3">
      <c r="A11581">
        <v>279251</v>
      </c>
      <c r="B11581">
        <v>44395.807002314818</v>
      </c>
    </row>
    <row r="11582" spans="1:2" x14ac:dyDescent="0.3">
      <c r="A11582">
        <v>279306</v>
      </c>
      <c r="B11582">
        <v>44373.654652777775</v>
      </c>
    </row>
    <row r="11583" spans="1:2" x14ac:dyDescent="0.3">
      <c r="A11583">
        <v>279310</v>
      </c>
      <c r="B11583">
        <v>44315.734409722223</v>
      </c>
    </row>
    <row r="11584" spans="1:2" x14ac:dyDescent="0.3">
      <c r="A11584">
        <v>279325</v>
      </c>
      <c r="B11584">
        <v>44345.762569444443</v>
      </c>
    </row>
    <row r="11585" spans="1:2" x14ac:dyDescent="0.3">
      <c r="A11585">
        <v>279346</v>
      </c>
      <c r="B11585">
        <v>44388.437002314815</v>
      </c>
    </row>
    <row r="11586" spans="1:2" x14ac:dyDescent="0.3">
      <c r="A11586">
        <v>279359</v>
      </c>
      <c r="B11586">
        <v>44305.755856481483</v>
      </c>
    </row>
    <row r="11587" spans="1:2" x14ac:dyDescent="0.3">
      <c r="A11587">
        <v>279462</v>
      </c>
      <c r="B11587">
        <v>44312.828668981485</v>
      </c>
    </row>
    <row r="11588" spans="1:2" x14ac:dyDescent="0.3">
      <c r="A11588">
        <v>279476</v>
      </c>
      <c r="B11588">
        <v>44316.786597222221</v>
      </c>
    </row>
    <row r="11589" spans="1:2" x14ac:dyDescent="0.3">
      <c r="A11589">
        <v>279496</v>
      </c>
      <c r="B11589">
        <v>44401.912812499999</v>
      </c>
    </row>
    <row r="11590" spans="1:2" x14ac:dyDescent="0.3">
      <c r="A11590">
        <v>279523</v>
      </c>
      <c r="B11590">
        <v>44344.426157407404</v>
      </c>
    </row>
    <row r="11591" spans="1:2" x14ac:dyDescent="0.3">
      <c r="A11591">
        <v>279579</v>
      </c>
      <c r="B11591">
        <v>44306.389328703706</v>
      </c>
    </row>
    <row r="11592" spans="1:2" x14ac:dyDescent="0.3">
      <c r="A11592">
        <v>279607</v>
      </c>
      <c r="B11592">
        <v>44372.468229166669</v>
      </c>
    </row>
    <row r="11593" spans="1:2" x14ac:dyDescent="0.3">
      <c r="A11593">
        <v>279658</v>
      </c>
      <c r="B11593">
        <v>44316.683032407411</v>
      </c>
    </row>
    <row r="11594" spans="1:2" x14ac:dyDescent="0.3">
      <c r="A11594">
        <v>279680</v>
      </c>
      <c r="B11594">
        <v>44436.541446759256</v>
      </c>
    </row>
    <row r="11595" spans="1:2" x14ac:dyDescent="0.3">
      <c r="A11595">
        <v>279702</v>
      </c>
      <c r="B11595">
        <v>44303.751400462963</v>
      </c>
    </row>
    <row r="11596" spans="1:2" x14ac:dyDescent="0.3">
      <c r="A11596">
        <v>279748</v>
      </c>
      <c r="B11596">
        <v>44356.761111111111</v>
      </c>
    </row>
    <row r="11597" spans="1:2" x14ac:dyDescent="0.3">
      <c r="A11597">
        <v>279769</v>
      </c>
      <c r="B11597">
        <v>44375.777291666665</v>
      </c>
    </row>
    <row r="11598" spans="1:2" x14ac:dyDescent="0.3">
      <c r="A11598">
        <v>279781</v>
      </c>
      <c r="B11598">
        <v>44317.568958333337</v>
      </c>
    </row>
    <row r="11599" spans="1:2" x14ac:dyDescent="0.3">
      <c r="A11599">
        <v>279835</v>
      </c>
      <c r="B11599">
        <v>44373.467511574076</v>
      </c>
    </row>
    <row r="11600" spans="1:2" x14ac:dyDescent="0.3">
      <c r="A11600">
        <v>279866</v>
      </c>
      <c r="B11600">
        <v>44369.71539351852</v>
      </c>
    </row>
    <row r="11601" spans="1:2" x14ac:dyDescent="0.3">
      <c r="A11601">
        <v>279871</v>
      </c>
      <c r="B11601">
        <v>44376.783668981479</v>
      </c>
    </row>
    <row r="11602" spans="1:2" x14ac:dyDescent="0.3">
      <c r="A11602">
        <v>279887</v>
      </c>
      <c r="B11602">
        <v>44344.532951388886</v>
      </c>
    </row>
    <row r="11603" spans="1:2" x14ac:dyDescent="0.3">
      <c r="A11603">
        <v>279938</v>
      </c>
      <c r="B11603">
        <v>44345.486712962964</v>
      </c>
    </row>
    <row r="11604" spans="1:2" x14ac:dyDescent="0.3">
      <c r="A11604">
        <v>279961</v>
      </c>
      <c r="B11604">
        <v>44340.430613425924</v>
      </c>
    </row>
    <row r="11605" spans="1:2" x14ac:dyDescent="0.3">
      <c r="A11605">
        <v>279987</v>
      </c>
      <c r="B11605">
        <v>44372.709733796299</v>
      </c>
    </row>
    <row r="11606" spans="1:2" x14ac:dyDescent="0.3">
      <c r="A11606">
        <v>280047</v>
      </c>
      <c r="B11606">
        <v>44412.652696759258</v>
      </c>
    </row>
    <row r="11607" spans="1:2" x14ac:dyDescent="0.3">
      <c r="A11607">
        <v>280066</v>
      </c>
      <c r="B11607">
        <v>44313.023240740738</v>
      </c>
    </row>
    <row r="11608" spans="1:2" x14ac:dyDescent="0.3">
      <c r="A11608">
        <v>280071</v>
      </c>
      <c r="B11608">
        <v>44373.866284722222</v>
      </c>
    </row>
    <row r="11609" spans="1:2" x14ac:dyDescent="0.3">
      <c r="A11609">
        <v>280112</v>
      </c>
      <c r="B11609">
        <v>44311.015150462961</v>
      </c>
    </row>
    <row r="11610" spans="1:2" x14ac:dyDescent="0.3">
      <c r="A11610">
        <v>280214</v>
      </c>
      <c r="B11610">
        <v>44401.572858796295</v>
      </c>
    </row>
    <row r="11611" spans="1:2" x14ac:dyDescent="0.3">
      <c r="A11611">
        <v>280216</v>
      </c>
      <c r="B11611">
        <v>44308.504641203705</v>
      </c>
    </row>
    <row r="11612" spans="1:2" x14ac:dyDescent="0.3">
      <c r="A11612">
        <v>280267</v>
      </c>
      <c r="B11612">
        <v>44354.8278587963</v>
      </c>
    </row>
    <row r="11613" spans="1:2" x14ac:dyDescent="0.3">
      <c r="A11613">
        <v>280270</v>
      </c>
      <c r="B11613">
        <v>44308.562893518516</v>
      </c>
    </row>
    <row r="11614" spans="1:2" x14ac:dyDescent="0.3">
      <c r="A11614">
        <v>280282</v>
      </c>
      <c r="B11614">
        <v>44340.606168981481</v>
      </c>
    </row>
    <row r="11615" spans="1:2" x14ac:dyDescent="0.3">
      <c r="A11615">
        <v>280285</v>
      </c>
      <c r="B11615">
        <v>44289.897662037038</v>
      </c>
    </row>
    <row r="11616" spans="1:2" x14ac:dyDescent="0.3">
      <c r="A11616">
        <v>280288</v>
      </c>
      <c r="B11616">
        <v>44308.051157407404</v>
      </c>
    </row>
    <row r="11617" spans="1:2" x14ac:dyDescent="0.3">
      <c r="A11617">
        <v>280302</v>
      </c>
      <c r="B11617">
        <v>44319.303993055553</v>
      </c>
    </row>
    <row r="11618" spans="1:2" x14ac:dyDescent="0.3">
      <c r="A11618">
        <v>280314</v>
      </c>
      <c r="B11618">
        <v>44373.512326388889</v>
      </c>
    </row>
    <row r="11619" spans="1:2" x14ac:dyDescent="0.3">
      <c r="A11619">
        <v>280316</v>
      </c>
      <c r="B11619">
        <v>44309.758275462962</v>
      </c>
    </row>
    <row r="11620" spans="1:2" x14ac:dyDescent="0.3">
      <c r="A11620">
        <v>280336</v>
      </c>
      <c r="B11620">
        <v>44308.611840277779</v>
      </c>
    </row>
    <row r="11621" spans="1:2" x14ac:dyDescent="0.3">
      <c r="A11621">
        <v>280353</v>
      </c>
      <c r="B11621">
        <v>44292.649050925924</v>
      </c>
    </row>
    <row r="11622" spans="1:2" x14ac:dyDescent="0.3">
      <c r="A11622">
        <v>280356</v>
      </c>
      <c r="B11622">
        <v>44318.75744212963</v>
      </c>
    </row>
    <row r="11623" spans="1:2" x14ac:dyDescent="0.3">
      <c r="A11623">
        <v>280362</v>
      </c>
      <c r="B11623">
        <v>44312.628020833334</v>
      </c>
    </row>
    <row r="11624" spans="1:2" x14ac:dyDescent="0.3">
      <c r="A11624">
        <v>280374</v>
      </c>
      <c r="B11624">
        <v>44313.757662037038</v>
      </c>
    </row>
    <row r="11625" spans="1:2" x14ac:dyDescent="0.3">
      <c r="A11625">
        <v>280396</v>
      </c>
      <c r="B11625">
        <v>44346.87599537037</v>
      </c>
    </row>
    <row r="11626" spans="1:2" x14ac:dyDescent="0.3">
      <c r="A11626">
        <v>280441</v>
      </c>
      <c r="B11626">
        <v>44328.55196759259</v>
      </c>
    </row>
    <row r="11627" spans="1:2" x14ac:dyDescent="0.3">
      <c r="A11627">
        <v>280447</v>
      </c>
      <c r="B11627">
        <v>44298.3593287037</v>
      </c>
    </row>
    <row r="11628" spans="1:2" x14ac:dyDescent="0.3">
      <c r="A11628">
        <v>280458</v>
      </c>
      <c r="B11628">
        <v>44401.892175925925</v>
      </c>
    </row>
    <row r="11629" spans="1:2" x14ac:dyDescent="0.3">
      <c r="A11629">
        <v>280487</v>
      </c>
      <c r="B11629">
        <v>44301.800347222219</v>
      </c>
    </row>
    <row r="11630" spans="1:2" x14ac:dyDescent="0.3">
      <c r="A11630">
        <v>280496</v>
      </c>
      <c r="B11630">
        <v>44351.542662037034</v>
      </c>
    </row>
    <row r="11631" spans="1:2" x14ac:dyDescent="0.3">
      <c r="A11631">
        <v>280524</v>
      </c>
      <c r="B11631">
        <v>44286.33189814815</v>
      </c>
    </row>
    <row r="11632" spans="1:2" x14ac:dyDescent="0.3">
      <c r="A11632">
        <v>280586</v>
      </c>
      <c r="B11632">
        <v>44342.746145833335</v>
      </c>
    </row>
    <row r="11633" spans="1:2" x14ac:dyDescent="0.3">
      <c r="A11633">
        <v>280608</v>
      </c>
      <c r="B11633">
        <v>44386.721875000003</v>
      </c>
    </row>
    <row r="11634" spans="1:2" x14ac:dyDescent="0.3">
      <c r="A11634">
        <v>280622</v>
      </c>
      <c r="B11634">
        <v>44347.651886574073</v>
      </c>
    </row>
    <row r="11635" spans="1:2" x14ac:dyDescent="0.3">
      <c r="A11635">
        <v>280628</v>
      </c>
      <c r="B11635">
        <v>44314.748159722221</v>
      </c>
    </row>
    <row r="11636" spans="1:2" x14ac:dyDescent="0.3">
      <c r="A11636">
        <v>280643</v>
      </c>
      <c r="B11636">
        <v>44316.40997685185</v>
      </c>
    </row>
    <row r="11637" spans="1:2" x14ac:dyDescent="0.3">
      <c r="A11637">
        <v>280673</v>
      </c>
      <c r="B11637">
        <v>44311.610625000001</v>
      </c>
    </row>
    <row r="11638" spans="1:2" x14ac:dyDescent="0.3">
      <c r="A11638">
        <v>280698</v>
      </c>
      <c r="B11638">
        <v>44401.788217592592</v>
      </c>
    </row>
    <row r="11639" spans="1:2" x14ac:dyDescent="0.3">
      <c r="A11639">
        <v>280699</v>
      </c>
      <c r="B11639">
        <v>44394.633680555555</v>
      </c>
    </row>
    <row r="11640" spans="1:2" x14ac:dyDescent="0.3">
      <c r="A11640">
        <v>280731</v>
      </c>
      <c r="B11640">
        <v>44323.499328703707</v>
      </c>
    </row>
    <row r="11641" spans="1:2" x14ac:dyDescent="0.3">
      <c r="A11641">
        <v>280745</v>
      </c>
      <c r="B11641">
        <v>44375.850104166668</v>
      </c>
    </row>
    <row r="11642" spans="1:2" x14ac:dyDescent="0.3">
      <c r="A11642">
        <v>280748</v>
      </c>
      <c r="B11642">
        <v>44345.784513888888</v>
      </c>
    </row>
    <row r="11643" spans="1:2" x14ac:dyDescent="0.3">
      <c r="A11643">
        <v>280750</v>
      </c>
      <c r="B11643">
        <v>44376.61346064815</v>
      </c>
    </row>
    <row r="11644" spans="1:2" x14ac:dyDescent="0.3">
      <c r="A11644">
        <v>280758</v>
      </c>
      <c r="B11644">
        <v>44345.786597222221</v>
      </c>
    </row>
    <row r="11645" spans="1:2" x14ac:dyDescent="0.3">
      <c r="A11645">
        <v>280776</v>
      </c>
      <c r="B11645">
        <v>44311.621666666666</v>
      </c>
    </row>
    <row r="11646" spans="1:2" x14ac:dyDescent="0.3">
      <c r="A11646">
        <v>280821</v>
      </c>
      <c r="B11646">
        <v>44293.310671296298</v>
      </c>
    </row>
    <row r="11647" spans="1:2" x14ac:dyDescent="0.3">
      <c r="A11647">
        <v>280860</v>
      </c>
      <c r="B11647">
        <v>44310.382870370369</v>
      </c>
    </row>
    <row r="11648" spans="1:2" x14ac:dyDescent="0.3">
      <c r="A11648">
        <v>280872</v>
      </c>
      <c r="B11648">
        <v>44313.075428240743</v>
      </c>
    </row>
    <row r="11649" spans="1:2" x14ac:dyDescent="0.3">
      <c r="A11649">
        <v>280906</v>
      </c>
      <c r="B11649">
        <v>44299.727534722224</v>
      </c>
    </row>
    <row r="11650" spans="1:2" x14ac:dyDescent="0.3">
      <c r="A11650">
        <v>280908</v>
      </c>
      <c r="B11650">
        <v>44347.656331018516</v>
      </c>
    </row>
    <row r="11651" spans="1:2" x14ac:dyDescent="0.3">
      <c r="A11651">
        <v>280914</v>
      </c>
      <c r="B11651">
        <v>44309.864664351851</v>
      </c>
    </row>
    <row r="11652" spans="1:2" x14ac:dyDescent="0.3">
      <c r="A11652">
        <v>280923</v>
      </c>
      <c r="B11652">
        <v>44354.651886574073</v>
      </c>
    </row>
    <row r="11653" spans="1:2" x14ac:dyDescent="0.3">
      <c r="A11653">
        <v>280938</v>
      </c>
      <c r="B11653">
        <v>44295.110995370371</v>
      </c>
    </row>
    <row r="11654" spans="1:2" x14ac:dyDescent="0.3">
      <c r="A11654">
        <v>280942</v>
      </c>
      <c r="B11654">
        <v>44327.888541666667</v>
      </c>
    </row>
    <row r="11655" spans="1:2" x14ac:dyDescent="0.3">
      <c r="A11655">
        <v>280956</v>
      </c>
      <c r="B11655">
        <v>44372.735219907408</v>
      </c>
    </row>
    <row r="11656" spans="1:2" x14ac:dyDescent="0.3">
      <c r="A11656">
        <v>280959</v>
      </c>
      <c r="B11656">
        <v>44407.257002314815</v>
      </c>
    </row>
    <row r="11657" spans="1:2" x14ac:dyDescent="0.3">
      <c r="A11657">
        <v>280985</v>
      </c>
      <c r="B11657">
        <v>44311.616284722222</v>
      </c>
    </row>
    <row r="11658" spans="1:2" x14ac:dyDescent="0.3">
      <c r="A11658">
        <v>281009</v>
      </c>
      <c r="B11658">
        <v>44313.974328703705</v>
      </c>
    </row>
    <row r="11659" spans="1:2" x14ac:dyDescent="0.3">
      <c r="A11659">
        <v>281012</v>
      </c>
      <c r="B11659">
        <v>44307.628831018519</v>
      </c>
    </row>
    <row r="11660" spans="1:2" x14ac:dyDescent="0.3">
      <c r="A11660">
        <v>281067</v>
      </c>
      <c r="B11660">
        <v>44373.460497685184</v>
      </c>
    </row>
    <row r="11661" spans="1:2" x14ac:dyDescent="0.3">
      <c r="A11661">
        <v>281073</v>
      </c>
      <c r="B11661">
        <v>44303.500185185185</v>
      </c>
    </row>
    <row r="11662" spans="1:2" x14ac:dyDescent="0.3">
      <c r="A11662">
        <v>281078</v>
      </c>
      <c r="B11662">
        <v>44368.069768518515</v>
      </c>
    </row>
    <row r="11663" spans="1:2" x14ac:dyDescent="0.3">
      <c r="A11663">
        <v>281079</v>
      </c>
      <c r="B11663">
        <v>44379.605775462966</v>
      </c>
    </row>
    <row r="11664" spans="1:2" x14ac:dyDescent="0.3">
      <c r="A11664">
        <v>281085</v>
      </c>
      <c r="B11664">
        <v>44314.924942129626</v>
      </c>
    </row>
    <row r="11665" spans="1:2" x14ac:dyDescent="0.3">
      <c r="A11665">
        <v>281131</v>
      </c>
      <c r="B11665">
        <v>44373.469849537039</v>
      </c>
    </row>
    <row r="11666" spans="1:2" x14ac:dyDescent="0.3">
      <c r="A11666">
        <v>281138</v>
      </c>
      <c r="B11666">
        <v>44293.735219907408</v>
      </c>
    </row>
    <row r="11667" spans="1:2" x14ac:dyDescent="0.3">
      <c r="A11667">
        <v>281148</v>
      </c>
      <c r="B11667">
        <v>44375.0778587963</v>
      </c>
    </row>
    <row r="11668" spans="1:2" x14ac:dyDescent="0.3">
      <c r="A11668">
        <v>281174</v>
      </c>
      <c r="B11668">
        <v>44311.749780092592</v>
      </c>
    </row>
    <row r="11669" spans="1:2" x14ac:dyDescent="0.3">
      <c r="A11669">
        <v>281188</v>
      </c>
      <c r="B11669">
        <v>44343.662407407406</v>
      </c>
    </row>
    <row r="11670" spans="1:2" x14ac:dyDescent="0.3">
      <c r="A11670">
        <v>281190</v>
      </c>
      <c r="B11670">
        <v>44305.147997685184</v>
      </c>
    </row>
    <row r="11671" spans="1:2" x14ac:dyDescent="0.3">
      <c r="A11671">
        <v>281194</v>
      </c>
      <c r="B11671">
        <v>44309.708113425928</v>
      </c>
    </row>
    <row r="11672" spans="1:2" x14ac:dyDescent="0.3">
      <c r="A11672">
        <v>281202</v>
      </c>
      <c r="B11672">
        <v>44371.60633101852</v>
      </c>
    </row>
    <row r="11673" spans="1:2" x14ac:dyDescent="0.3">
      <c r="A11673">
        <v>281204</v>
      </c>
      <c r="B11673">
        <v>44341.162002314813</v>
      </c>
    </row>
    <row r="11674" spans="1:2" x14ac:dyDescent="0.3">
      <c r="A11674">
        <v>281235</v>
      </c>
      <c r="B11674">
        <v>44316.92291666667</v>
      </c>
    </row>
    <row r="11675" spans="1:2" x14ac:dyDescent="0.3">
      <c r="A11675">
        <v>281245</v>
      </c>
      <c r="B11675">
        <v>44377.47996527778</v>
      </c>
    </row>
    <row r="11676" spans="1:2" x14ac:dyDescent="0.3">
      <c r="A11676">
        <v>281287</v>
      </c>
      <c r="B11676">
        <v>44358.895011574074</v>
      </c>
    </row>
    <row r="11677" spans="1:2" x14ac:dyDescent="0.3">
      <c r="A11677">
        <v>281297</v>
      </c>
      <c r="B11677">
        <v>44324.342013888891</v>
      </c>
    </row>
    <row r="11678" spans="1:2" x14ac:dyDescent="0.3">
      <c r="A11678">
        <v>281318</v>
      </c>
      <c r="B11678">
        <v>44357.661597222221</v>
      </c>
    </row>
    <row r="11679" spans="1:2" x14ac:dyDescent="0.3">
      <c r="A11679">
        <v>281320</v>
      </c>
      <c r="B11679">
        <v>44304.636516203704</v>
      </c>
    </row>
    <row r="11680" spans="1:2" x14ac:dyDescent="0.3">
      <c r="A11680">
        <v>281322</v>
      </c>
      <c r="B11680">
        <v>44377.75545138889</v>
      </c>
    </row>
    <row r="11681" spans="1:2" x14ac:dyDescent="0.3">
      <c r="A11681">
        <v>281414</v>
      </c>
      <c r="B11681">
        <v>44365.430208333331</v>
      </c>
    </row>
    <row r="11682" spans="1:2" x14ac:dyDescent="0.3">
      <c r="A11682">
        <v>281427</v>
      </c>
      <c r="B11682">
        <v>44292.663217592592</v>
      </c>
    </row>
    <row r="11683" spans="1:2" x14ac:dyDescent="0.3">
      <c r="A11683">
        <v>281434</v>
      </c>
      <c r="B11683">
        <v>44316.841203703705</v>
      </c>
    </row>
    <row r="11684" spans="1:2" x14ac:dyDescent="0.3">
      <c r="A11684">
        <v>281469</v>
      </c>
      <c r="B11684">
        <v>44356.234409722223</v>
      </c>
    </row>
    <row r="11685" spans="1:2" x14ac:dyDescent="0.3">
      <c r="A11685">
        <v>281500</v>
      </c>
      <c r="B11685">
        <v>44309.902291666665</v>
      </c>
    </row>
    <row r="11686" spans="1:2" x14ac:dyDescent="0.3">
      <c r="A11686">
        <v>281513</v>
      </c>
      <c r="B11686">
        <v>44344.626805555556</v>
      </c>
    </row>
    <row r="11687" spans="1:2" x14ac:dyDescent="0.3">
      <c r="A11687">
        <v>281541</v>
      </c>
      <c r="B11687">
        <v>44300.598483796297</v>
      </c>
    </row>
    <row r="11688" spans="1:2" x14ac:dyDescent="0.3">
      <c r="A11688">
        <v>281558</v>
      </c>
      <c r="B11688">
        <v>44340.93141203704</v>
      </c>
    </row>
    <row r="11689" spans="1:2" x14ac:dyDescent="0.3">
      <c r="A11689">
        <v>281590</v>
      </c>
      <c r="B11689">
        <v>44301.856168981481</v>
      </c>
    </row>
    <row r="11690" spans="1:2" x14ac:dyDescent="0.3">
      <c r="A11690">
        <v>281616</v>
      </c>
      <c r="B11690">
        <v>44318.64298611111</v>
      </c>
    </row>
    <row r="11691" spans="1:2" x14ac:dyDescent="0.3">
      <c r="A11691">
        <v>281622</v>
      </c>
      <c r="B11691">
        <v>44341.024328703701</v>
      </c>
    </row>
    <row r="11692" spans="1:2" x14ac:dyDescent="0.3">
      <c r="A11692">
        <v>281634</v>
      </c>
      <c r="B11692">
        <v>44359.746550925927</v>
      </c>
    </row>
    <row r="11693" spans="1:2" x14ac:dyDescent="0.3">
      <c r="A11693">
        <v>281667</v>
      </c>
      <c r="B11693">
        <v>44317.748159722221</v>
      </c>
    </row>
    <row r="11694" spans="1:2" x14ac:dyDescent="0.3">
      <c r="A11694">
        <v>281672</v>
      </c>
      <c r="B11694">
        <v>44288.165231481478</v>
      </c>
    </row>
    <row r="11695" spans="1:2" x14ac:dyDescent="0.3">
      <c r="A11695">
        <v>281677</v>
      </c>
      <c r="B11695">
        <v>44372.506249999999</v>
      </c>
    </row>
    <row r="11696" spans="1:2" x14ac:dyDescent="0.3">
      <c r="A11696">
        <v>281736</v>
      </c>
      <c r="B11696">
        <v>44343.576238425929</v>
      </c>
    </row>
    <row r="11697" spans="1:2" x14ac:dyDescent="0.3">
      <c r="A11697">
        <v>281744</v>
      </c>
      <c r="B11697">
        <v>44339.948807870373</v>
      </c>
    </row>
    <row r="11698" spans="1:2" x14ac:dyDescent="0.3">
      <c r="A11698">
        <v>281811</v>
      </c>
      <c r="B11698">
        <v>44372.810868055552</v>
      </c>
    </row>
    <row r="11699" spans="1:2" x14ac:dyDescent="0.3">
      <c r="A11699">
        <v>281844</v>
      </c>
      <c r="B11699">
        <v>44393.937083333331</v>
      </c>
    </row>
    <row r="11700" spans="1:2" x14ac:dyDescent="0.3">
      <c r="A11700">
        <v>281871</v>
      </c>
      <c r="B11700">
        <v>44376.362245370372</v>
      </c>
    </row>
    <row r="11701" spans="1:2" x14ac:dyDescent="0.3">
      <c r="A11701">
        <v>281885</v>
      </c>
      <c r="B11701">
        <v>44376.958518518521</v>
      </c>
    </row>
    <row r="11702" spans="1:2" x14ac:dyDescent="0.3">
      <c r="A11702">
        <v>281900</v>
      </c>
      <c r="B11702">
        <v>44372.622361111113</v>
      </c>
    </row>
    <row r="11703" spans="1:2" x14ac:dyDescent="0.3">
      <c r="A11703">
        <v>281908</v>
      </c>
      <c r="B11703">
        <v>44312.938703703701</v>
      </c>
    </row>
    <row r="11704" spans="1:2" x14ac:dyDescent="0.3">
      <c r="A11704">
        <v>281920</v>
      </c>
      <c r="B11704">
        <v>44373.07534722222</v>
      </c>
    </row>
    <row r="11705" spans="1:2" x14ac:dyDescent="0.3">
      <c r="A11705">
        <v>281921</v>
      </c>
      <c r="B11705">
        <v>44372.787002314813</v>
      </c>
    </row>
    <row r="11706" spans="1:2" x14ac:dyDescent="0.3">
      <c r="A11706">
        <v>281939</v>
      </c>
      <c r="B11706">
        <v>44298.507465277777</v>
      </c>
    </row>
    <row r="11707" spans="1:2" x14ac:dyDescent="0.3">
      <c r="A11707">
        <v>282026</v>
      </c>
      <c r="B11707">
        <v>44343.975914351853</v>
      </c>
    </row>
    <row r="11708" spans="1:2" x14ac:dyDescent="0.3">
      <c r="A11708">
        <v>282055</v>
      </c>
      <c r="B11708">
        <v>44295.819363425922</v>
      </c>
    </row>
    <row r="11709" spans="1:2" x14ac:dyDescent="0.3">
      <c r="A11709">
        <v>282067</v>
      </c>
      <c r="B11709">
        <v>44372.827048611114</v>
      </c>
    </row>
    <row r="11710" spans="1:2" x14ac:dyDescent="0.3">
      <c r="A11710">
        <v>282086</v>
      </c>
      <c r="B11710">
        <v>44345.934872685182</v>
      </c>
    </row>
    <row r="11711" spans="1:2" x14ac:dyDescent="0.3">
      <c r="A11711">
        <v>282105</v>
      </c>
      <c r="B11711">
        <v>44344.650671296295</v>
      </c>
    </row>
    <row r="11712" spans="1:2" x14ac:dyDescent="0.3">
      <c r="A11712">
        <v>282120</v>
      </c>
      <c r="B11712">
        <v>44327.636111111111</v>
      </c>
    </row>
    <row r="11713" spans="1:2" x14ac:dyDescent="0.3">
      <c r="A11713">
        <v>282134</v>
      </c>
      <c r="B11713">
        <v>44308.572997685187</v>
      </c>
    </row>
    <row r="11714" spans="1:2" x14ac:dyDescent="0.3">
      <c r="A11714">
        <v>282163</v>
      </c>
      <c r="B11714">
        <v>44289.604155092595</v>
      </c>
    </row>
    <row r="11715" spans="1:2" x14ac:dyDescent="0.3">
      <c r="A11715">
        <v>282180</v>
      </c>
      <c r="B11715">
        <v>44311.654652777775</v>
      </c>
    </row>
    <row r="11716" spans="1:2" x14ac:dyDescent="0.3">
      <c r="A11716">
        <v>282188</v>
      </c>
      <c r="B11716">
        <v>44369.769606481481</v>
      </c>
    </row>
    <row r="11717" spans="1:2" x14ac:dyDescent="0.3">
      <c r="A11717">
        <v>282205</v>
      </c>
      <c r="B11717">
        <v>44346.450023148151</v>
      </c>
    </row>
    <row r="11718" spans="1:2" x14ac:dyDescent="0.3">
      <c r="A11718">
        <v>282272</v>
      </c>
      <c r="B11718">
        <v>44310.656817129631</v>
      </c>
    </row>
    <row r="11719" spans="1:2" x14ac:dyDescent="0.3">
      <c r="A11719">
        <v>282391</v>
      </c>
      <c r="B11719">
        <v>44373.736655092594</v>
      </c>
    </row>
    <row r="11720" spans="1:2" x14ac:dyDescent="0.3">
      <c r="A11720">
        <v>282400</v>
      </c>
      <c r="B11720">
        <v>44316.796307870369</v>
      </c>
    </row>
    <row r="11721" spans="1:2" x14ac:dyDescent="0.3">
      <c r="A11721">
        <v>282403</v>
      </c>
      <c r="B11721">
        <v>44363.144328703704</v>
      </c>
    </row>
    <row r="11722" spans="1:2" x14ac:dyDescent="0.3">
      <c r="A11722">
        <v>282419</v>
      </c>
      <c r="B11722">
        <v>44344.622766203705</v>
      </c>
    </row>
    <row r="11723" spans="1:2" x14ac:dyDescent="0.3">
      <c r="A11723">
        <v>282443</v>
      </c>
      <c r="B11723">
        <v>44313.72388888889</v>
      </c>
    </row>
    <row r="11724" spans="1:2" x14ac:dyDescent="0.3">
      <c r="A11724">
        <v>282444</v>
      </c>
      <c r="B11724">
        <v>44344.183668981481</v>
      </c>
    </row>
    <row r="11725" spans="1:2" x14ac:dyDescent="0.3">
      <c r="A11725">
        <v>282465</v>
      </c>
      <c r="B11725">
        <v>44428.756655092591</v>
      </c>
    </row>
    <row r="11726" spans="1:2" x14ac:dyDescent="0.3">
      <c r="A11726">
        <v>282477</v>
      </c>
      <c r="B11726">
        <v>44374.181921296295</v>
      </c>
    </row>
    <row r="11727" spans="1:2" x14ac:dyDescent="0.3">
      <c r="A11727">
        <v>282522</v>
      </c>
      <c r="B11727">
        <v>44341.517581018517</v>
      </c>
    </row>
    <row r="11728" spans="1:2" x14ac:dyDescent="0.3">
      <c r="A11728">
        <v>282541</v>
      </c>
      <c r="B11728">
        <v>44373.641770833332</v>
      </c>
    </row>
    <row r="11729" spans="1:2" x14ac:dyDescent="0.3">
      <c r="A11729">
        <v>282570</v>
      </c>
      <c r="B11729">
        <v>44400.914826388886</v>
      </c>
    </row>
    <row r="11730" spans="1:2" x14ac:dyDescent="0.3">
      <c r="A11730">
        <v>282584</v>
      </c>
      <c r="B11730">
        <v>44330.880856481483</v>
      </c>
    </row>
    <row r="11731" spans="1:2" x14ac:dyDescent="0.3">
      <c r="A11731">
        <v>282594</v>
      </c>
      <c r="B11731">
        <v>44346.945185185185</v>
      </c>
    </row>
    <row r="11732" spans="1:2" x14ac:dyDescent="0.3">
      <c r="A11732">
        <v>282650</v>
      </c>
      <c r="B11732">
        <v>44358.602939814817</v>
      </c>
    </row>
    <row r="11733" spans="1:2" x14ac:dyDescent="0.3">
      <c r="A11733">
        <v>282673</v>
      </c>
      <c r="B11733">
        <v>44313.689108796294</v>
      </c>
    </row>
    <row r="11734" spans="1:2" x14ac:dyDescent="0.3">
      <c r="A11734">
        <v>282695</v>
      </c>
      <c r="B11734">
        <v>44327.578263888892</v>
      </c>
    </row>
    <row r="11735" spans="1:2" x14ac:dyDescent="0.3">
      <c r="A11735">
        <v>282711</v>
      </c>
      <c r="B11735">
        <v>44303.756655092591</v>
      </c>
    </row>
    <row r="11736" spans="1:2" x14ac:dyDescent="0.3">
      <c r="A11736">
        <v>282724</v>
      </c>
      <c r="B11736">
        <v>44345.474699074075</v>
      </c>
    </row>
    <row r="11737" spans="1:2" x14ac:dyDescent="0.3">
      <c r="A11737">
        <v>282759</v>
      </c>
      <c r="B11737">
        <v>44304.904317129629</v>
      </c>
    </row>
    <row r="11738" spans="1:2" x14ac:dyDescent="0.3">
      <c r="A11738">
        <v>282829</v>
      </c>
      <c r="B11738">
        <v>44313.733194444445</v>
      </c>
    </row>
    <row r="11739" spans="1:2" x14ac:dyDescent="0.3">
      <c r="A11739">
        <v>282869</v>
      </c>
      <c r="B11739">
        <v>44311.96056712963</v>
      </c>
    </row>
    <row r="11740" spans="1:2" x14ac:dyDescent="0.3">
      <c r="A11740">
        <v>282877</v>
      </c>
      <c r="B11740">
        <v>44313.716608796298</v>
      </c>
    </row>
    <row r="11741" spans="1:2" x14ac:dyDescent="0.3">
      <c r="A11741">
        <v>282919</v>
      </c>
      <c r="B11741">
        <v>44311.756249999999</v>
      </c>
    </row>
    <row r="11742" spans="1:2" x14ac:dyDescent="0.3">
      <c r="A11742">
        <v>282943</v>
      </c>
      <c r="B11742">
        <v>44322.91443287037</v>
      </c>
    </row>
    <row r="11743" spans="1:2" x14ac:dyDescent="0.3">
      <c r="A11743">
        <v>282964</v>
      </c>
      <c r="B11743">
        <v>44296.960543981484</v>
      </c>
    </row>
    <row r="11744" spans="1:2" x14ac:dyDescent="0.3">
      <c r="A11744">
        <v>283023</v>
      </c>
      <c r="B11744">
        <v>44341.803182870368</v>
      </c>
    </row>
    <row r="11745" spans="1:2" x14ac:dyDescent="0.3">
      <c r="A11745">
        <v>283024</v>
      </c>
      <c r="B11745">
        <v>44389.636516203704</v>
      </c>
    </row>
    <row r="11746" spans="1:2" x14ac:dyDescent="0.3">
      <c r="A11746">
        <v>283034</v>
      </c>
      <c r="B11746">
        <v>44372.72388888889</v>
      </c>
    </row>
    <row r="11747" spans="1:2" x14ac:dyDescent="0.3">
      <c r="A11747">
        <v>283042</v>
      </c>
      <c r="B11747">
        <v>44309.701238425929</v>
      </c>
    </row>
    <row r="11748" spans="1:2" x14ac:dyDescent="0.3">
      <c r="A11748">
        <v>283089</v>
      </c>
      <c r="B11748">
        <v>44421.666041666664</v>
      </c>
    </row>
    <row r="11749" spans="1:2" x14ac:dyDescent="0.3">
      <c r="A11749">
        <v>283101</v>
      </c>
      <c r="B11749">
        <v>44318.829884259256</v>
      </c>
    </row>
    <row r="11750" spans="1:2" x14ac:dyDescent="0.3">
      <c r="A11750">
        <v>283109</v>
      </c>
      <c r="B11750">
        <v>44299.484814814816</v>
      </c>
    </row>
    <row r="11751" spans="1:2" x14ac:dyDescent="0.3">
      <c r="A11751">
        <v>283118</v>
      </c>
      <c r="B11751">
        <v>44298.759895833333</v>
      </c>
    </row>
    <row r="11752" spans="1:2" x14ac:dyDescent="0.3">
      <c r="A11752">
        <v>283148</v>
      </c>
      <c r="B11752">
        <v>44316.82099537037</v>
      </c>
    </row>
    <row r="11753" spans="1:2" x14ac:dyDescent="0.3">
      <c r="A11753">
        <v>283198</v>
      </c>
      <c r="B11753">
        <v>44405.815995370373</v>
      </c>
    </row>
    <row r="11754" spans="1:2" x14ac:dyDescent="0.3">
      <c r="A11754">
        <v>283216</v>
      </c>
      <c r="B11754">
        <v>44313.832708333335</v>
      </c>
    </row>
    <row r="11755" spans="1:2" x14ac:dyDescent="0.3">
      <c r="A11755">
        <v>283265</v>
      </c>
      <c r="B11755">
        <v>44364.943958333337</v>
      </c>
    </row>
    <row r="11756" spans="1:2" x14ac:dyDescent="0.3">
      <c r="A11756">
        <v>283278</v>
      </c>
      <c r="B11756">
        <v>44363.435335648152</v>
      </c>
    </row>
    <row r="11757" spans="1:2" x14ac:dyDescent="0.3">
      <c r="A11757">
        <v>283317</v>
      </c>
      <c r="B11757">
        <v>44328.646226851852</v>
      </c>
    </row>
    <row r="11758" spans="1:2" x14ac:dyDescent="0.3">
      <c r="A11758">
        <v>283333</v>
      </c>
      <c r="B11758">
        <v>44313.67696759259</v>
      </c>
    </row>
    <row r="11759" spans="1:2" x14ac:dyDescent="0.3">
      <c r="A11759">
        <v>283342</v>
      </c>
      <c r="B11759">
        <v>44373.65996527778</v>
      </c>
    </row>
    <row r="11760" spans="1:2" x14ac:dyDescent="0.3">
      <c r="A11760">
        <v>283351</v>
      </c>
      <c r="B11760">
        <v>44304.037476851852</v>
      </c>
    </row>
    <row r="11761" spans="1:2" x14ac:dyDescent="0.3">
      <c r="A11761">
        <v>283461</v>
      </c>
      <c r="B11761">
        <v>44344.716608796298</v>
      </c>
    </row>
    <row r="11762" spans="1:2" x14ac:dyDescent="0.3">
      <c r="A11762">
        <v>283470</v>
      </c>
      <c r="B11762">
        <v>44300.567002314812</v>
      </c>
    </row>
    <row r="11763" spans="1:2" x14ac:dyDescent="0.3">
      <c r="A11763">
        <v>283533</v>
      </c>
      <c r="B11763">
        <v>44345.643391203703</v>
      </c>
    </row>
    <row r="11764" spans="1:2" x14ac:dyDescent="0.3">
      <c r="A11764">
        <v>283559</v>
      </c>
      <c r="B11764">
        <v>44286.472685185188</v>
      </c>
    </row>
    <row r="11765" spans="1:2" x14ac:dyDescent="0.3">
      <c r="A11765">
        <v>283571</v>
      </c>
      <c r="B11765">
        <v>44309.789027777777</v>
      </c>
    </row>
    <row r="11766" spans="1:2" x14ac:dyDescent="0.3">
      <c r="A11766">
        <v>283587</v>
      </c>
      <c r="B11766">
        <v>44387.737245370372</v>
      </c>
    </row>
    <row r="11767" spans="1:2" x14ac:dyDescent="0.3">
      <c r="A11767">
        <v>283591</v>
      </c>
      <c r="B11767">
        <v>44287.869120370371</v>
      </c>
    </row>
    <row r="11768" spans="1:2" x14ac:dyDescent="0.3">
      <c r="A11768">
        <v>283600</v>
      </c>
      <c r="B11768">
        <v>44340.736030092594</v>
      </c>
    </row>
    <row r="11769" spans="1:2" x14ac:dyDescent="0.3">
      <c r="A11769">
        <v>283604</v>
      </c>
      <c r="B11769">
        <v>44394.151064814818</v>
      </c>
    </row>
    <row r="11770" spans="1:2" x14ac:dyDescent="0.3">
      <c r="A11770">
        <v>283618</v>
      </c>
      <c r="B11770">
        <v>44364.614270833335</v>
      </c>
    </row>
    <row r="11771" spans="1:2" x14ac:dyDescent="0.3">
      <c r="A11771">
        <v>283620</v>
      </c>
      <c r="B11771">
        <v>44333.774861111109</v>
      </c>
    </row>
    <row r="11772" spans="1:2" x14ac:dyDescent="0.3">
      <c r="A11772">
        <v>283633</v>
      </c>
      <c r="B11772">
        <v>44372.707708333335</v>
      </c>
    </row>
    <row r="11773" spans="1:2" x14ac:dyDescent="0.3">
      <c r="A11773">
        <v>283675</v>
      </c>
      <c r="B11773">
        <v>44364.001400462963</v>
      </c>
    </row>
    <row r="11774" spans="1:2" x14ac:dyDescent="0.3">
      <c r="A11774">
        <v>283693</v>
      </c>
      <c r="B11774">
        <v>44374.6559375</v>
      </c>
    </row>
    <row r="11775" spans="1:2" x14ac:dyDescent="0.3">
      <c r="A11775">
        <v>283717</v>
      </c>
      <c r="B11775">
        <v>44373.489664351851</v>
      </c>
    </row>
    <row r="11776" spans="1:2" x14ac:dyDescent="0.3">
      <c r="A11776">
        <v>283811</v>
      </c>
      <c r="B11776">
        <v>44343.925752314812</v>
      </c>
    </row>
    <row r="11777" spans="1:2" x14ac:dyDescent="0.3">
      <c r="A11777">
        <v>283861</v>
      </c>
      <c r="B11777">
        <v>44342.93</v>
      </c>
    </row>
    <row r="11778" spans="1:2" x14ac:dyDescent="0.3">
      <c r="A11778">
        <v>283875</v>
      </c>
      <c r="B11778">
        <v>44387.716203703705</v>
      </c>
    </row>
    <row r="11779" spans="1:2" x14ac:dyDescent="0.3">
      <c r="A11779">
        <v>283881</v>
      </c>
      <c r="B11779">
        <v>44346.110995370371</v>
      </c>
    </row>
    <row r="11780" spans="1:2" x14ac:dyDescent="0.3">
      <c r="A11780">
        <v>283886</v>
      </c>
      <c r="B11780">
        <v>44340.73400462963</v>
      </c>
    </row>
    <row r="11781" spans="1:2" x14ac:dyDescent="0.3">
      <c r="A11781">
        <v>283957</v>
      </c>
      <c r="B11781">
        <v>44372.711354166669</v>
      </c>
    </row>
    <row r="11782" spans="1:2" x14ac:dyDescent="0.3">
      <c r="A11782">
        <v>283970</v>
      </c>
      <c r="B11782">
        <v>44308.525335648148</v>
      </c>
    </row>
    <row r="11783" spans="1:2" x14ac:dyDescent="0.3">
      <c r="A11783">
        <v>284018</v>
      </c>
      <c r="B11783">
        <v>44312.953263888892</v>
      </c>
    </row>
    <row r="11784" spans="1:2" x14ac:dyDescent="0.3">
      <c r="A11784">
        <v>284025</v>
      </c>
      <c r="B11784">
        <v>44367.725914351853</v>
      </c>
    </row>
    <row r="11785" spans="1:2" x14ac:dyDescent="0.3">
      <c r="A11785">
        <v>284030</v>
      </c>
      <c r="B11785">
        <v>44311.849050925928</v>
      </c>
    </row>
    <row r="11786" spans="1:2" x14ac:dyDescent="0.3">
      <c r="A11786">
        <v>284039</v>
      </c>
      <c r="B11786">
        <v>44286.458113425928</v>
      </c>
    </row>
    <row r="11787" spans="1:2" x14ac:dyDescent="0.3">
      <c r="A11787">
        <v>284053</v>
      </c>
      <c r="B11787">
        <v>44408.805208333331</v>
      </c>
    </row>
    <row r="11788" spans="1:2" x14ac:dyDescent="0.3">
      <c r="A11788">
        <v>284062</v>
      </c>
      <c r="B11788">
        <v>44305.727534722224</v>
      </c>
    </row>
    <row r="11789" spans="1:2" x14ac:dyDescent="0.3">
      <c r="A11789">
        <v>284090</v>
      </c>
      <c r="B11789">
        <v>44345.955289351848</v>
      </c>
    </row>
    <row r="11790" spans="1:2" x14ac:dyDescent="0.3">
      <c r="A11790">
        <v>284109</v>
      </c>
      <c r="B11790">
        <v>44357.700428240743</v>
      </c>
    </row>
    <row r="11791" spans="1:2" x14ac:dyDescent="0.3">
      <c r="A11791">
        <v>284129</v>
      </c>
      <c r="B11791">
        <v>44342.918067129627</v>
      </c>
    </row>
    <row r="11792" spans="1:2" x14ac:dyDescent="0.3">
      <c r="A11792">
        <v>284195</v>
      </c>
      <c r="B11792">
        <v>44342.646631944444</v>
      </c>
    </row>
    <row r="11793" spans="1:2" x14ac:dyDescent="0.3">
      <c r="A11793">
        <v>284249</v>
      </c>
      <c r="B11793">
        <v>44310.745509259257</v>
      </c>
    </row>
    <row r="11794" spans="1:2" x14ac:dyDescent="0.3">
      <c r="A11794">
        <v>284254</v>
      </c>
      <c r="B11794">
        <v>44308.586759259262</v>
      </c>
    </row>
    <row r="11795" spans="1:2" x14ac:dyDescent="0.3">
      <c r="A11795">
        <v>284269</v>
      </c>
      <c r="B11795">
        <v>44339.603171296294</v>
      </c>
    </row>
    <row r="11796" spans="1:2" x14ac:dyDescent="0.3">
      <c r="A11796">
        <v>284314</v>
      </c>
      <c r="B11796">
        <v>44310.735625000001</v>
      </c>
    </row>
    <row r="11797" spans="1:2" x14ac:dyDescent="0.3">
      <c r="A11797">
        <v>284323</v>
      </c>
      <c r="B11797">
        <v>44346.946793981479</v>
      </c>
    </row>
    <row r="11798" spans="1:2" x14ac:dyDescent="0.3">
      <c r="A11798">
        <v>284325</v>
      </c>
      <c r="B11798">
        <v>44331.64266203704</v>
      </c>
    </row>
    <row r="11799" spans="1:2" x14ac:dyDescent="0.3">
      <c r="A11799">
        <v>284376</v>
      </c>
      <c r="B11799">
        <v>44310.226446759261</v>
      </c>
    </row>
    <row r="11800" spans="1:2" x14ac:dyDescent="0.3">
      <c r="A11800">
        <v>284388</v>
      </c>
      <c r="B11800">
        <v>44345.111574074072</v>
      </c>
    </row>
    <row r="11801" spans="1:2" x14ac:dyDescent="0.3">
      <c r="A11801">
        <v>284405</v>
      </c>
      <c r="B11801">
        <v>44408.621145833335</v>
      </c>
    </row>
    <row r="11802" spans="1:2" x14ac:dyDescent="0.3">
      <c r="A11802">
        <v>284419</v>
      </c>
      <c r="B11802">
        <v>44289.796307870369</v>
      </c>
    </row>
    <row r="11803" spans="1:2" x14ac:dyDescent="0.3">
      <c r="A11803">
        <v>284478</v>
      </c>
      <c r="B11803">
        <v>44385.995740740742</v>
      </c>
    </row>
    <row r="11804" spans="1:2" x14ac:dyDescent="0.3">
      <c r="A11804">
        <v>284492</v>
      </c>
      <c r="B11804">
        <v>44376.271226851852</v>
      </c>
    </row>
    <row r="11805" spans="1:2" x14ac:dyDescent="0.3">
      <c r="A11805">
        <v>284504</v>
      </c>
      <c r="B11805">
        <v>44341.079479166663</v>
      </c>
    </row>
    <row r="11806" spans="1:2" x14ac:dyDescent="0.3">
      <c r="A11806">
        <v>284505</v>
      </c>
      <c r="B11806">
        <v>44375.080289351848</v>
      </c>
    </row>
    <row r="11807" spans="1:2" x14ac:dyDescent="0.3">
      <c r="A11807">
        <v>284555</v>
      </c>
      <c r="B11807">
        <v>44310.391250000001</v>
      </c>
    </row>
    <row r="11808" spans="1:2" x14ac:dyDescent="0.3">
      <c r="A11808">
        <v>284596</v>
      </c>
      <c r="B11808">
        <v>44350.602534722224</v>
      </c>
    </row>
    <row r="11809" spans="1:2" x14ac:dyDescent="0.3">
      <c r="A11809">
        <v>284602</v>
      </c>
      <c r="B11809">
        <v>44314.795092592591</v>
      </c>
    </row>
    <row r="11810" spans="1:2" x14ac:dyDescent="0.3">
      <c r="A11810">
        <v>284616</v>
      </c>
      <c r="B11810">
        <v>44311.64298611111</v>
      </c>
    </row>
    <row r="11811" spans="1:2" x14ac:dyDescent="0.3">
      <c r="A11811">
        <v>284620</v>
      </c>
      <c r="B11811">
        <v>44400.8675</v>
      </c>
    </row>
    <row r="11812" spans="1:2" x14ac:dyDescent="0.3">
      <c r="A11812">
        <v>284644</v>
      </c>
      <c r="B11812">
        <v>44301.606574074074</v>
      </c>
    </row>
    <row r="11813" spans="1:2" x14ac:dyDescent="0.3">
      <c r="A11813">
        <v>284653</v>
      </c>
      <c r="B11813">
        <v>44340.285787037035</v>
      </c>
    </row>
    <row r="11814" spans="1:2" x14ac:dyDescent="0.3">
      <c r="A11814">
        <v>284655</v>
      </c>
      <c r="B11814">
        <v>44341.919687499998</v>
      </c>
    </row>
    <row r="11815" spans="1:2" x14ac:dyDescent="0.3">
      <c r="A11815">
        <v>284686</v>
      </c>
      <c r="B11815">
        <v>44310.628587962965</v>
      </c>
    </row>
    <row r="11816" spans="1:2" x14ac:dyDescent="0.3">
      <c r="A11816">
        <v>284690</v>
      </c>
      <c r="B11816">
        <v>44303.655127314814</v>
      </c>
    </row>
    <row r="11817" spans="1:2" x14ac:dyDescent="0.3">
      <c r="A11817">
        <v>284694</v>
      </c>
      <c r="B11817">
        <v>44343.623564814814</v>
      </c>
    </row>
    <row r="11818" spans="1:2" x14ac:dyDescent="0.3">
      <c r="A11818">
        <v>284695</v>
      </c>
      <c r="B11818">
        <v>44399.63449074074</v>
      </c>
    </row>
    <row r="11819" spans="1:2" x14ac:dyDescent="0.3">
      <c r="A11819">
        <v>284706</v>
      </c>
      <c r="B11819">
        <v>44299.700023148151</v>
      </c>
    </row>
    <row r="11820" spans="1:2" x14ac:dyDescent="0.3">
      <c r="A11820">
        <v>284761</v>
      </c>
      <c r="B11820">
        <v>44310.638541666667</v>
      </c>
    </row>
    <row r="11821" spans="1:2" x14ac:dyDescent="0.3">
      <c r="A11821">
        <v>284771</v>
      </c>
      <c r="B11821">
        <v>44343.822199074071</v>
      </c>
    </row>
    <row r="11822" spans="1:2" x14ac:dyDescent="0.3">
      <c r="A11822">
        <v>284773</v>
      </c>
      <c r="B11822">
        <v>44372.664027777777</v>
      </c>
    </row>
    <row r="11823" spans="1:2" x14ac:dyDescent="0.3">
      <c r="A11823">
        <v>284782</v>
      </c>
      <c r="B11823">
        <v>44316.80196759259</v>
      </c>
    </row>
    <row r="11824" spans="1:2" x14ac:dyDescent="0.3">
      <c r="A11824">
        <v>284824</v>
      </c>
      <c r="B11824">
        <v>44344.632060185184</v>
      </c>
    </row>
    <row r="11825" spans="1:2" x14ac:dyDescent="0.3">
      <c r="A11825">
        <v>284828</v>
      </c>
      <c r="B11825">
        <v>44312.811273148145</v>
      </c>
    </row>
    <row r="11826" spans="1:2" x14ac:dyDescent="0.3">
      <c r="A11826">
        <v>284880</v>
      </c>
      <c r="B11826">
        <v>44315.62195601852</v>
      </c>
    </row>
    <row r="11827" spans="1:2" x14ac:dyDescent="0.3">
      <c r="A11827">
        <v>284910</v>
      </c>
      <c r="B11827">
        <v>44376.594849537039</v>
      </c>
    </row>
    <row r="11828" spans="1:2" x14ac:dyDescent="0.3">
      <c r="A11828">
        <v>284920</v>
      </c>
      <c r="B11828">
        <v>44377.890555555554</v>
      </c>
    </row>
    <row r="11829" spans="1:2" x14ac:dyDescent="0.3">
      <c r="A11829">
        <v>284935</v>
      </c>
      <c r="B11829">
        <v>44340.640150462961</v>
      </c>
    </row>
    <row r="11830" spans="1:2" x14ac:dyDescent="0.3">
      <c r="A11830">
        <v>284949</v>
      </c>
      <c r="B11830">
        <v>44341.99</v>
      </c>
    </row>
    <row r="11831" spans="1:2" x14ac:dyDescent="0.3">
      <c r="A11831">
        <v>284959</v>
      </c>
      <c r="B11831">
        <v>44313.711354166669</v>
      </c>
    </row>
    <row r="11832" spans="1:2" x14ac:dyDescent="0.3">
      <c r="A11832">
        <v>284983</v>
      </c>
      <c r="B11832">
        <v>44316.767175925925</v>
      </c>
    </row>
    <row r="11833" spans="1:2" x14ac:dyDescent="0.3">
      <c r="A11833">
        <v>285007</v>
      </c>
      <c r="B11833">
        <v>44399.92291666667</v>
      </c>
    </row>
    <row r="11834" spans="1:2" x14ac:dyDescent="0.3">
      <c r="A11834">
        <v>285048</v>
      </c>
      <c r="B11834">
        <v>44318.692743055559</v>
      </c>
    </row>
    <row r="11835" spans="1:2" x14ac:dyDescent="0.3">
      <c r="A11835">
        <v>285049</v>
      </c>
      <c r="B11835">
        <v>44314.782546296294</v>
      </c>
    </row>
    <row r="11836" spans="1:2" x14ac:dyDescent="0.3">
      <c r="A11836">
        <v>285121</v>
      </c>
      <c r="B11836">
        <v>44323.86346064815</v>
      </c>
    </row>
    <row r="11837" spans="1:2" x14ac:dyDescent="0.3">
      <c r="A11837">
        <v>285155</v>
      </c>
      <c r="B11837">
        <v>44379.731979166667</v>
      </c>
    </row>
    <row r="11838" spans="1:2" x14ac:dyDescent="0.3">
      <c r="A11838">
        <v>285176</v>
      </c>
      <c r="B11838">
        <v>44328.859664351854</v>
      </c>
    </row>
    <row r="11839" spans="1:2" x14ac:dyDescent="0.3">
      <c r="A11839">
        <v>285219</v>
      </c>
      <c r="B11839">
        <v>44421.586354166669</v>
      </c>
    </row>
    <row r="11840" spans="1:2" x14ac:dyDescent="0.3">
      <c r="A11840">
        <v>285224</v>
      </c>
      <c r="B11840">
        <v>44325.016365740739</v>
      </c>
    </row>
    <row r="11841" spans="1:2" x14ac:dyDescent="0.3">
      <c r="A11841">
        <v>285260</v>
      </c>
      <c r="B11841">
        <v>44394.847685185188</v>
      </c>
    </row>
    <row r="11842" spans="1:2" x14ac:dyDescent="0.3">
      <c r="A11842">
        <v>285284</v>
      </c>
      <c r="B11842">
        <v>44363.736840277779</v>
      </c>
    </row>
    <row r="11843" spans="1:2" x14ac:dyDescent="0.3">
      <c r="A11843">
        <v>285370</v>
      </c>
      <c r="B11843">
        <v>44373.518796296295</v>
      </c>
    </row>
    <row r="11844" spans="1:2" x14ac:dyDescent="0.3">
      <c r="A11844">
        <v>285386</v>
      </c>
      <c r="B11844">
        <v>44286.50545138889</v>
      </c>
    </row>
    <row r="11845" spans="1:2" x14ac:dyDescent="0.3">
      <c r="A11845">
        <v>285393</v>
      </c>
      <c r="B11845">
        <v>44312.000185185185</v>
      </c>
    </row>
    <row r="11846" spans="1:2" x14ac:dyDescent="0.3">
      <c r="A11846">
        <v>285405</v>
      </c>
      <c r="B11846">
        <v>44374.326481481483</v>
      </c>
    </row>
    <row r="11847" spans="1:2" x14ac:dyDescent="0.3">
      <c r="A11847">
        <v>285423</v>
      </c>
      <c r="B11847">
        <v>44299.613865740743</v>
      </c>
    </row>
    <row r="11848" spans="1:2" x14ac:dyDescent="0.3">
      <c r="A11848">
        <v>285448</v>
      </c>
      <c r="B11848">
        <v>44374.583923611113</v>
      </c>
    </row>
    <row r="11849" spans="1:2" x14ac:dyDescent="0.3">
      <c r="A11849">
        <v>285451</v>
      </c>
      <c r="B11849">
        <v>44374.207928240743</v>
      </c>
    </row>
    <row r="11850" spans="1:2" x14ac:dyDescent="0.3">
      <c r="A11850">
        <v>285533</v>
      </c>
      <c r="B11850">
        <v>44369.666851851849</v>
      </c>
    </row>
    <row r="11851" spans="1:2" x14ac:dyDescent="0.3">
      <c r="A11851">
        <v>285543</v>
      </c>
      <c r="B11851">
        <v>44312.672002314815</v>
      </c>
    </row>
    <row r="11852" spans="1:2" x14ac:dyDescent="0.3">
      <c r="A11852">
        <v>285554</v>
      </c>
      <c r="B11852">
        <v>44311.667256944442</v>
      </c>
    </row>
    <row r="11853" spans="1:2" x14ac:dyDescent="0.3">
      <c r="A11853">
        <v>285571</v>
      </c>
      <c r="B11853">
        <v>44374.80641203704</v>
      </c>
    </row>
    <row r="11854" spans="1:2" x14ac:dyDescent="0.3">
      <c r="A11854">
        <v>285591</v>
      </c>
      <c r="B11854">
        <v>44389.792662037034</v>
      </c>
    </row>
    <row r="11855" spans="1:2" x14ac:dyDescent="0.3">
      <c r="A11855">
        <v>285605</v>
      </c>
      <c r="B11855">
        <v>44344.169004629628</v>
      </c>
    </row>
    <row r="11856" spans="1:2" x14ac:dyDescent="0.3">
      <c r="A11856">
        <v>285652</v>
      </c>
      <c r="B11856">
        <v>44330.85738425926</v>
      </c>
    </row>
    <row r="11857" spans="1:2" x14ac:dyDescent="0.3">
      <c r="A11857">
        <v>285703</v>
      </c>
      <c r="B11857">
        <v>44356.72388888889</v>
      </c>
    </row>
    <row r="11858" spans="1:2" x14ac:dyDescent="0.3">
      <c r="A11858">
        <v>285759</v>
      </c>
      <c r="B11858">
        <v>44369.646226851852</v>
      </c>
    </row>
    <row r="11859" spans="1:2" x14ac:dyDescent="0.3">
      <c r="A11859">
        <v>285760</v>
      </c>
      <c r="B11859">
        <v>44320.570983796293</v>
      </c>
    </row>
    <row r="11860" spans="1:2" x14ac:dyDescent="0.3">
      <c r="A11860">
        <v>285772</v>
      </c>
      <c r="B11860">
        <v>44349.788217592592</v>
      </c>
    </row>
    <row r="11861" spans="1:2" x14ac:dyDescent="0.3">
      <c r="A11861">
        <v>285779</v>
      </c>
      <c r="B11861">
        <v>44324.220370370371</v>
      </c>
    </row>
    <row r="11862" spans="1:2" x14ac:dyDescent="0.3">
      <c r="A11862">
        <v>285814</v>
      </c>
      <c r="B11862">
        <v>44287.849293981482</v>
      </c>
    </row>
    <row r="11863" spans="1:2" x14ac:dyDescent="0.3">
      <c r="A11863">
        <v>285828</v>
      </c>
      <c r="B11863">
        <v>44407.842418981483</v>
      </c>
    </row>
    <row r="11864" spans="1:2" x14ac:dyDescent="0.3">
      <c r="A11864">
        <v>285833</v>
      </c>
      <c r="B11864">
        <v>44376.678993055553</v>
      </c>
    </row>
    <row r="11865" spans="1:2" x14ac:dyDescent="0.3">
      <c r="A11865">
        <v>285835</v>
      </c>
      <c r="B11865">
        <v>44311.680613425924</v>
      </c>
    </row>
    <row r="11866" spans="1:2" x14ac:dyDescent="0.3">
      <c r="A11866">
        <v>285844</v>
      </c>
      <c r="B11866">
        <v>44327.1643287037</v>
      </c>
    </row>
    <row r="11867" spans="1:2" x14ac:dyDescent="0.3">
      <c r="A11867">
        <v>285849</v>
      </c>
      <c r="B11867">
        <v>44298.959733796299</v>
      </c>
    </row>
    <row r="11868" spans="1:2" x14ac:dyDescent="0.3">
      <c r="A11868">
        <v>285854</v>
      </c>
      <c r="B11868">
        <v>44344.706666666665</v>
      </c>
    </row>
    <row r="11869" spans="1:2" x14ac:dyDescent="0.3">
      <c r="A11869">
        <v>285862</v>
      </c>
      <c r="B11869">
        <v>44325.890347222223</v>
      </c>
    </row>
    <row r="11870" spans="1:2" x14ac:dyDescent="0.3">
      <c r="A11870">
        <v>285883</v>
      </c>
      <c r="B11870">
        <v>44356.617997685185</v>
      </c>
    </row>
    <row r="11871" spans="1:2" x14ac:dyDescent="0.3">
      <c r="A11871">
        <v>285902</v>
      </c>
      <c r="B11871">
        <v>44385.772835648146</v>
      </c>
    </row>
    <row r="11872" spans="1:2" x14ac:dyDescent="0.3">
      <c r="A11872">
        <v>285905</v>
      </c>
      <c r="B11872">
        <v>44316.706099537034</v>
      </c>
    </row>
    <row r="11873" spans="1:2" x14ac:dyDescent="0.3">
      <c r="A11873">
        <v>285919</v>
      </c>
      <c r="B11873">
        <v>44375.836759259262</v>
      </c>
    </row>
    <row r="11874" spans="1:2" x14ac:dyDescent="0.3">
      <c r="A11874">
        <v>285926</v>
      </c>
      <c r="B11874">
        <v>44347.545335648145</v>
      </c>
    </row>
    <row r="11875" spans="1:2" x14ac:dyDescent="0.3">
      <c r="A11875">
        <v>285957</v>
      </c>
      <c r="B11875">
        <v>44295.41847222222</v>
      </c>
    </row>
    <row r="11876" spans="1:2" x14ac:dyDescent="0.3">
      <c r="A11876">
        <v>286003</v>
      </c>
      <c r="B11876">
        <v>44321.389351851853</v>
      </c>
    </row>
    <row r="11877" spans="1:2" x14ac:dyDescent="0.3">
      <c r="A11877">
        <v>286008</v>
      </c>
      <c r="B11877">
        <v>44310.745532407411</v>
      </c>
    </row>
    <row r="11878" spans="1:2" x14ac:dyDescent="0.3">
      <c r="A11878">
        <v>286011</v>
      </c>
      <c r="B11878">
        <v>44359.58189814815</v>
      </c>
    </row>
    <row r="11879" spans="1:2" x14ac:dyDescent="0.3">
      <c r="A11879">
        <v>286068</v>
      </c>
      <c r="B11879">
        <v>44369.674131944441</v>
      </c>
    </row>
    <row r="11880" spans="1:2" x14ac:dyDescent="0.3">
      <c r="A11880">
        <v>286099</v>
      </c>
      <c r="B11880">
        <v>44314.882870370369</v>
      </c>
    </row>
    <row r="11881" spans="1:2" x14ac:dyDescent="0.3">
      <c r="A11881">
        <v>286181</v>
      </c>
      <c r="B11881">
        <v>44341.818958333337</v>
      </c>
    </row>
    <row r="11882" spans="1:2" x14ac:dyDescent="0.3">
      <c r="A11882">
        <v>286186</v>
      </c>
      <c r="B11882">
        <v>44376.431331018517</v>
      </c>
    </row>
    <row r="11883" spans="1:2" x14ac:dyDescent="0.3">
      <c r="A11883">
        <v>286211</v>
      </c>
      <c r="B11883">
        <v>44344.809652777774</v>
      </c>
    </row>
    <row r="11884" spans="1:2" x14ac:dyDescent="0.3">
      <c r="A11884">
        <v>286234</v>
      </c>
      <c r="B11884">
        <v>44345.574212962965</v>
      </c>
    </row>
    <row r="11885" spans="1:2" x14ac:dyDescent="0.3">
      <c r="A11885">
        <v>286317</v>
      </c>
      <c r="B11885">
        <v>44298.737997685188</v>
      </c>
    </row>
    <row r="11886" spans="1:2" x14ac:dyDescent="0.3">
      <c r="A11886">
        <v>286364</v>
      </c>
      <c r="B11886">
        <v>44375.632060185184</v>
      </c>
    </row>
    <row r="11887" spans="1:2" x14ac:dyDescent="0.3">
      <c r="A11887">
        <v>286417</v>
      </c>
      <c r="B11887">
        <v>44312.011921296296</v>
      </c>
    </row>
    <row r="11888" spans="1:2" x14ac:dyDescent="0.3">
      <c r="A11888">
        <v>286421</v>
      </c>
      <c r="B11888">
        <v>44311.825370370374</v>
      </c>
    </row>
    <row r="11889" spans="1:2" x14ac:dyDescent="0.3">
      <c r="A11889">
        <v>286425</v>
      </c>
      <c r="B11889">
        <v>44313.525671296295</v>
      </c>
    </row>
    <row r="11890" spans="1:2" x14ac:dyDescent="0.3">
      <c r="A11890">
        <v>286455</v>
      </c>
      <c r="B11890">
        <v>44347.325335648151</v>
      </c>
    </row>
    <row r="11891" spans="1:2" x14ac:dyDescent="0.3">
      <c r="A11891">
        <v>286472</v>
      </c>
      <c r="B11891">
        <v>44341.35738425926</v>
      </c>
    </row>
    <row r="11892" spans="1:2" x14ac:dyDescent="0.3">
      <c r="A11892">
        <v>286519</v>
      </c>
      <c r="B11892">
        <v>44307.846875000003</v>
      </c>
    </row>
    <row r="11893" spans="1:2" x14ac:dyDescent="0.3">
      <c r="A11893">
        <v>286523</v>
      </c>
      <c r="B11893">
        <v>44347.9143287037</v>
      </c>
    </row>
    <row r="11894" spans="1:2" x14ac:dyDescent="0.3">
      <c r="A11894">
        <v>286534</v>
      </c>
      <c r="B11894">
        <v>44345.782951388886</v>
      </c>
    </row>
    <row r="11895" spans="1:2" x14ac:dyDescent="0.3">
      <c r="A11895">
        <v>286542</v>
      </c>
      <c r="B11895">
        <v>44383.477129629631</v>
      </c>
    </row>
    <row r="11896" spans="1:2" x14ac:dyDescent="0.3">
      <c r="A11896">
        <v>286552</v>
      </c>
      <c r="B11896">
        <v>44377.667997685188</v>
      </c>
    </row>
    <row r="11897" spans="1:2" x14ac:dyDescent="0.3">
      <c r="A11897">
        <v>286568</v>
      </c>
      <c r="B11897">
        <v>44312.824618055558</v>
      </c>
    </row>
    <row r="11898" spans="1:2" x14ac:dyDescent="0.3">
      <c r="A11898">
        <v>286611</v>
      </c>
      <c r="B11898">
        <v>44286.625185185185</v>
      </c>
    </row>
    <row r="11899" spans="1:2" x14ac:dyDescent="0.3">
      <c r="A11899">
        <v>286631</v>
      </c>
      <c r="B11899">
        <v>44296.914421296293</v>
      </c>
    </row>
    <row r="11900" spans="1:2" x14ac:dyDescent="0.3">
      <c r="A11900">
        <v>286637</v>
      </c>
      <c r="B11900">
        <v>44347.744930555556</v>
      </c>
    </row>
    <row r="11901" spans="1:2" x14ac:dyDescent="0.3">
      <c r="A11901">
        <v>286651</v>
      </c>
      <c r="B11901">
        <v>44331.341504629629</v>
      </c>
    </row>
    <row r="11902" spans="1:2" x14ac:dyDescent="0.3">
      <c r="A11902">
        <v>286690</v>
      </c>
      <c r="B11902">
        <v>44342.620335648149</v>
      </c>
    </row>
    <row r="11903" spans="1:2" x14ac:dyDescent="0.3">
      <c r="A11903">
        <v>286692</v>
      </c>
      <c r="B11903">
        <v>44344.968229166669</v>
      </c>
    </row>
    <row r="11904" spans="1:2" x14ac:dyDescent="0.3">
      <c r="A11904">
        <v>286741</v>
      </c>
      <c r="B11904">
        <v>44366.164953703701</v>
      </c>
    </row>
    <row r="11905" spans="1:2" x14ac:dyDescent="0.3">
      <c r="A11905">
        <v>286832</v>
      </c>
      <c r="B11905">
        <v>44362.463784722226</v>
      </c>
    </row>
    <row r="11906" spans="1:2" x14ac:dyDescent="0.3">
      <c r="A11906">
        <v>286855</v>
      </c>
      <c r="B11906">
        <v>44317.758275462962</v>
      </c>
    </row>
    <row r="11907" spans="1:2" x14ac:dyDescent="0.3">
      <c r="A11907">
        <v>286859</v>
      </c>
      <c r="B11907">
        <v>44371.665636574071</v>
      </c>
    </row>
    <row r="11908" spans="1:2" x14ac:dyDescent="0.3">
      <c r="A11908">
        <v>286860</v>
      </c>
      <c r="B11908">
        <v>44318.067685185182</v>
      </c>
    </row>
    <row r="11909" spans="1:2" x14ac:dyDescent="0.3">
      <c r="A11909">
        <v>286905</v>
      </c>
      <c r="B11909">
        <v>44295.680613425924</v>
      </c>
    </row>
    <row r="11910" spans="1:2" x14ac:dyDescent="0.3">
      <c r="A11910">
        <v>286907</v>
      </c>
      <c r="B11910">
        <v>44343.861435185187</v>
      </c>
    </row>
    <row r="11911" spans="1:2" x14ac:dyDescent="0.3">
      <c r="A11911">
        <v>286937</v>
      </c>
      <c r="B11911">
        <v>44344.155532407407</v>
      </c>
    </row>
    <row r="11912" spans="1:2" x14ac:dyDescent="0.3">
      <c r="A11912">
        <v>286942</v>
      </c>
      <c r="B11912">
        <v>44297.950833333336</v>
      </c>
    </row>
    <row r="11913" spans="1:2" x14ac:dyDescent="0.3">
      <c r="A11913">
        <v>286946</v>
      </c>
      <c r="B11913">
        <v>44370.828668981485</v>
      </c>
    </row>
    <row r="11914" spans="1:2" x14ac:dyDescent="0.3">
      <c r="A11914">
        <v>286953</v>
      </c>
      <c r="B11914">
        <v>44411.710138888891</v>
      </c>
    </row>
    <row r="11915" spans="1:2" x14ac:dyDescent="0.3">
      <c r="A11915">
        <v>287006</v>
      </c>
      <c r="B11915">
        <v>44290.335138888891</v>
      </c>
    </row>
    <row r="11916" spans="1:2" x14ac:dyDescent="0.3">
      <c r="A11916">
        <v>287073</v>
      </c>
      <c r="B11916">
        <v>44337.044999999998</v>
      </c>
    </row>
    <row r="11917" spans="1:2" x14ac:dyDescent="0.3">
      <c r="A11917">
        <v>287082</v>
      </c>
      <c r="B11917">
        <v>44379.787407407406</v>
      </c>
    </row>
    <row r="11918" spans="1:2" x14ac:dyDescent="0.3">
      <c r="A11918">
        <v>287084</v>
      </c>
      <c r="B11918">
        <v>44292.760300925926</v>
      </c>
    </row>
    <row r="11919" spans="1:2" x14ac:dyDescent="0.3">
      <c r="A11919">
        <v>287097</v>
      </c>
      <c r="B11919">
        <v>44313.743310185186</v>
      </c>
    </row>
    <row r="11920" spans="1:2" x14ac:dyDescent="0.3">
      <c r="A11920">
        <v>287098</v>
      </c>
      <c r="B11920">
        <v>44298.951643518521</v>
      </c>
    </row>
    <row r="11921" spans="1:2" x14ac:dyDescent="0.3">
      <c r="A11921">
        <v>287119</v>
      </c>
      <c r="B11921">
        <v>44408.8675</v>
      </c>
    </row>
    <row r="11922" spans="1:2" x14ac:dyDescent="0.3">
      <c r="A11922">
        <v>287121</v>
      </c>
      <c r="B11922">
        <v>44296.452256944445</v>
      </c>
    </row>
    <row r="11923" spans="1:2" x14ac:dyDescent="0.3">
      <c r="A11923">
        <v>287124</v>
      </c>
      <c r="B11923">
        <v>44312.129641203705</v>
      </c>
    </row>
    <row r="11924" spans="1:2" x14ac:dyDescent="0.3">
      <c r="A11924">
        <v>287230</v>
      </c>
      <c r="B11924">
        <v>44308.6175</v>
      </c>
    </row>
    <row r="11925" spans="1:2" x14ac:dyDescent="0.3">
      <c r="A11925">
        <v>287249</v>
      </c>
      <c r="B11925">
        <v>44372.837164351855</v>
      </c>
    </row>
    <row r="11926" spans="1:2" x14ac:dyDescent="0.3">
      <c r="A11926">
        <v>287264</v>
      </c>
      <c r="B11926">
        <v>44302.455694444441</v>
      </c>
    </row>
    <row r="11927" spans="1:2" x14ac:dyDescent="0.3">
      <c r="A11927">
        <v>287265</v>
      </c>
      <c r="B11927">
        <v>44359.33189814815</v>
      </c>
    </row>
    <row r="11928" spans="1:2" x14ac:dyDescent="0.3">
      <c r="A11928">
        <v>287307</v>
      </c>
      <c r="B11928">
        <v>44296.871145833335</v>
      </c>
    </row>
    <row r="11929" spans="1:2" x14ac:dyDescent="0.3">
      <c r="A11929">
        <v>287312</v>
      </c>
      <c r="B11929">
        <v>44373.563703703701</v>
      </c>
    </row>
    <row r="11930" spans="1:2" x14ac:dyDescent="0.3">
      <c r="A11930">
        <v>287316</v>
      </c>
      <c r="B11930">
        <v>44346.748159722221</v>
      </c>
    </row>
    <row r="11931" spans="1:2" x14ac:dyDescent="0.3">
      <c r="A11931">
        <v>287321</v>
      </c>
      <c r="B11931">
        <v>44331.643206018518</v>
      </c>
    </row>
    <row r="11932" spans="1:2" x14ac:dyDescent="0.3">
      <c r="A11932">
        <v>287336</v>
      </c>
      <c r="B11932">
        <v>44303.357858796298</v>
      </c>
    </row>
    <row r="11933" spans="1:2" x14ac:dyDescent="0.3">
      <c r="A11933">
        <v>287362</v>
      </c>
      <c r="B11933">
        <v>44308.541851851849</v>
      </c>
    </row>
    <row r="11934" spans="1:2" x14ac:dyDescent="0.3">
      <c r="A11934">
        <v>287415</v>
      </c>
      <c r="B11934">
        <v>44384.927777777775</v>
      </c>
    </row>
    <row r="11935" spans="1:2" x14ac:dyDescent="0.3">
      <c r="A11935">
        <v>287465</v>
      </c>
      <c r="B11935">
        <v>44376.974293981482</v>
      </c>
    </row>
    <row r="11936" spans="1:2" x14ac:dyDescent="0.3">
      <c r="A11936">
        <v>287478</v>
      </c>
      <c r="B11936">
        <v>44310.639745370368</v>
      </c>
    </row>
    <row r="11937" spans="1:2" x14ac:dyDescent="0.3">
      <c r="A11937">
        <v>287496</v>
      </c>
      <c r="B11937">
        <v>44332.731574074074</v>
      </c>
    </row>
    <row r="11938" spans="1:2" x14ac:dyDescent="0.3">
      <c r="A11938">
        <v>287501</v>
      </c>
      <c r="B11938">
        <v>44293.884085648147</v>
      </c>
    </row>
    <row r="11939" spans="1:2" x14ac:dyDescent="0.3">
      <c r="A11939">
        <v>287539</v>
      </c>
      <c r="B11939">
        <v>44286.64298611111</v>
      </c>
    </row>
    <row r="11940" spans="1:2" x14ac:dyDescent="0.3">
      <c r="A11940">
        <v>287551</v>
      </c>
      <c r="B11940">
        <v>44378.22996527778</v>
      </c>
    </row>
    <row r="11941" spans="1:2" x14ac:dyDescent="0.3">
      <c r="A11941">
        <v>287552</v>
      </c>
      <c r="B11941">
        <v>44292.549942129626</v>
      </c>
    </row>
    <row r="11942" spans="1:2" x14ac:dyDescent="0.3">
      <c r="A11942">
        <v>287596</v>
      </c>
      <c r="B11942">
        <v>44318.636736111112</v>
      </c>
    </row>
    <row r="11943" spans="1:2" x14ac:dyDescent="0.3">
      <c r="A11943">
        <v>287598</v>
      </c>
      <c r="B11943">
        <v>44373.625590277778</v>
      </c>
    </row>
    <row r="11944" spans="1:2" x14ac:dyDescent="0.3">
      <c r="A11944">
        <v>287653</v>
      </c>
      <c r="B11944">
        <v>44310.995173611111</v>
      </c>
    </row>
    <row r="11945" spans="1:2" x14ac:dyDescent="0.3">
      <c r="A11945">
        <v>287657</v>
      </c>
      <c r="B11945">
        <v>44315.647835648146</v>
      </c>
    </row>
    <row r="11946" spans="1:2" x14ac:dyDescent="0.3">
      <c r="A11946">
        <v>287706</v>
      </c>
      <c r="B11946">
        <v>44343.738055555557</v>
      </c>
    </row>
    <row r="11947" spans="1:2" x14ac:dyDescent="0.3">
      <c r="A11947">
        <v>287721</v>
      </c>
      <c r="B11947">
        <v>44345.782546296294</v>
      </c>
    </row>
    <row r="11948" spans="1:2" x14ac:dyDescent="0.3">
      <c r="A11948">
        <v>287734</v>
      </c>
      <c r="B11948">
        <v>44305.75099537037</v>
      </c>
    </row>
    <row r="11949" spans="1:2" x14ac:dyDescent="0.3">
      <c r="A11949">
        <v>287776</v>
      </c>
      <c r="B11949">
        <v>44302.639004629629</v>
      </c>
    </row>
    <row r="11950" spans="1:2" x14ac:dyDescent="0.3">
      <c r="A11950">
        <v>287803</v>
      </c>
      <c r="B11950">
        <v>44363.717824074076</v>
      </c>
    </row>
    <row r="11951" spans="1:2" x14ac:dyDescent="0.3">
      <c r="A11951">
        <v>287828</v>
      </c>
      <c r="B11951">
        <v>44308.473333333335</v>
      </c>
    </row>
    <row r="11952" spans="1:2" x14ac:dyDescent="0.3">
      <c r="A11952">
        <v>287851</v>
      </c>
      <c r="B11952">
        <v>44335.843634259261</v>
      </c>
    </row>
    <row r="11953" spans="1:2" x14ac:dyDescent="0.3">
      <c r="A11953">
        <v>287863</v>
      </c>
      <c r="B11953">
        <v>44302.563703703701</v>
      </c>
    </row>
    <row r="11954" spans="1:2" x14ac:dyDescent="0.3">
      <c r="A11954">
        <v>287866</v>
      </c>
      <c r="B11954">
        <v>44292.694363425922</v>
      </c>
    </row>
    <row r="11955" spans="1:2" x14ac:dyDescent="0.3">
      <c r="A11955">
        <v>287880</v>
      </c>
      <c r="B11955">
        <v>44409.398935185185</v>
      </c>
    </row>
    <row r="11956" spans="1:2" x14ac:dyDescent="0.3">
      <c r="A11956">
        <v>287892</v>
      </c>
      <c r="B11956">
        <v>44346.324004629627</v>
      </c>
    </row>
    <row r="11957" spans="1:2" x14ac:dyDescent="0.3">
      <c r="A11957">
        <v>287894</v>
      </c>
      <c r="B11957">
        <v>44286.062662037039</v>
      </c>
    </row>
    <row r="11958" spans="1:2" x14ac:dyDescent="0.3">
      <c r="A11958">
        <v>287896</v>
      </c>
      <c r="B11958">
        <v>44327.53497685185</v>
      </c>
    </row>
    <row r="11959" spans="1:2" x14ac:dyDescent="0.3">
      <c r="A11959">
        <v>287914</v>
      </c>
      <c r="B11959">
        <v>44397.401076388887</v>
      </c>
    </row>
    <row r="11960" spans="1:2" x14ac:dyDescent="0.3">
      <c r="A11960">
        <v>287942</v>
      </c>
      <c r="B11960">
        <v>44310.786770833336</v>
      </c>
    </row>
    <row r="11961" spans="1:2" x14ac:dyDescent="0.3">
      <c r="A11961">
        <v>287945</v>
      </c>
      <c r="B11961">
        <v>44300.0309375</v>
      </c>
    </row>
    <row r="11962" spans="1:2" x14ac:dyDescent="0.3">
      <c r="A11962">
        <v>287960</v>
      </c>
      <c r="B11962">
        <v>44317.970671296294</v>
      </c>
    </row>
    <row r="11963" spans="1:2" x14ac:dyDescent="0.3">
      <c r="A11963">
        <v>287979</v>
      </c>
      <c r="B11963">
        <v>44361.736030092594</v>
      </c>
    </row>
    <row r="11964" spans="1:2" x14ac:dyDescent="0.3">
      <c r="A11964">
        <v>288063</v>
      </c>
      <c r="B11964">
        <v>44308.642175925925</v>
      </c>
    </row>
    <row r="11965" spans="1:2" x14ac:dyDescent="0.3">
      <c r="A11965">
        <v>288082</v>
      </c>
      <c r="B11965">
        <v>44313.537002314813</v>
      </c>
    </row>
    <row r="11966" spans="1:2" x14ac:dyDescent="0.3">
      <c r="A11966">
        <v>288091</v>
      </c>
      <c r="B11966">
        <v>44334.554803240739</v>
      </c>
    </row>
    <row r="11967" spans="1:2" x14ac:dyDescent="0.3">
      <c r="A11967">
        <v>288103</v>
      </c>
      <c r="B11967">
        <v>44317.717824074076</v>
      </c>
    </row>
    <row r="11968" spans="1:2" x14ac:dyDescent="0.3">
      <c r="A11968">
        <v>288110</v>
      </c>
      <c r="B11968">
        <v>44345.773645833331</v>
      </c>
    </row>
    <row r="11969" spans="1:2" x14ac:dyDescent="0.3">
      <c r="A11969">
        <v>288126</v>
      </c>
      <c r="B11969">
        <v>44316.740474537037</v>
      </c>
    </row>
    <row r="11970" spans="1:2" x14ac:dyDescent="0.3">
      <c r="A11970">
        <v>288127</v>
      </c>
      <c r="B11970">
        <v>44315.562893518516</v>
      </c>
    </row>
    <row r="11971" spans="1:2" x14ac:dyDescent="0.3">
      <c r="A11971">
        <v>288132</v>
      </c>
      <c r="B11971">
        <v>44320.878831018519</v>
      </c>
    </row>
    <row r="11972" spans="1:2" x14ac:dyDescent="0.3">
      <c r="A11972">
        <v>288149</v>
      </c>
      <c r="B11972">
        <v>44375.630046296297</v>
      </c>
    </row>
    <row r="11973" spans="1:2" x14ac:dyDescent="0.3">
      <c r="A11973">
        <v>288166</v>
      </c>
      <c r="B11973">
        <v>44334.667662037034</v>
      </c>
    </row>
    <row r="11974" spans="1:2" x14ac:dyDescent="0.3">
      <c r="A11974">
        <v>288208</v>
      </c>
      <c r="B11974">
        <v>44342.137662037036</v>
      </c>
    </row>
    <row r="11975" spans="1:2" x14ac:dyDescent="0.3">
      <c r="A11975">
        <v>288221</v>
      </c>
      <c r="B11975">
        <v>44359.901886574073</v>
      </c>
    </row>
    <row r="11976" spans="1:2" x14ac:dyDescent="0.3">
      <c r="A11976">
        <v>288303</v>
      </c>
      <c r="B11976">
        <v>44380.102025462962</v>
      </c>
    </row>
    <row r="11977" spans="1:2" x14ac:dyDescent="0.3">
      <c r="A11977">
        <v>288361</v>
      </c>
      <c r="B11977">
        <v>44386.778912037036</v>
      </c>
    </row>
    <row r="11978" spans="1:2" x14ac:dyDescent="0.3">
      <c r="A11978">
        <v>288364</v>
      </c>
      <c r="B11978">
        <v>44315.585949074077</v>
      </c>
    </row>
    <row r="11979" spans="1:2" x14ac:dyDescent="0.3">
      <c r="A11979">
        <v>288379</v>
      </c>
      <c r="B11979">
        <v>44301.750590277778</v>
      </c>
    </row>
    <row r="11980" spans="1:2" x14ac:dyDescent="0.3">
      <c r="A11980">
        <v>288388</v>
      </c>
      <c r="B11980">
        <v>44307.382870370369</v>
      </c>
    </row>
    <row r="11981" spans="1:2" x14ac:dyDescent="0.3">
      <c r="A11981">
        <v>288395</v>
      </c>
      <c r="B11981">
        <v>44423.866284722222</v>
      </c>
    </row>
    <row r="11982" spans="1:2" x14ac:dyDescent="0.3">
      <c r="A11982">
        <v>288397</v>
      </c>
      <c r="B11982">
        <v>44311.580289351848</v>
      </c>
    </row>
    <row r="11983" spans="1:2" x14ac:dyDescent="0.3">
      <c r="A11983">
        <v>288437</v>
      </c>
      <c r="B11983">
        <v>44373.060706018521</v>
      </c>
    </row>
    <row r="11984" spans="1:2" x14ac:dyDescent="0.3">
      <c r="A11984">
        <v>288482</v>
      </c>
      <c r="B11984">
        <v>44346.13690972222</v>
      </c>
    </row>
    <row r="11985" spans="1:2" x14ac:dyDescent="0.3">
      <c r="A11985">
        <v>288518</v>
      </c>
      <c r="B11985">
        <v>44341.865335648145</v>
      </c>
    </row>
    <row r="11986" spans="1:2" x14ac:dyDescent="0.3">
      <c r="A11986">
        <v>288573</v>
      </c>
      <c r="B11986">
        <v>44316.630856481483</v>
      </c>
    </row>
    <row r="11987" spans="1:2" x14ac:dyDescent="0.3">
      <c r="A11987">
        <v>288581</v>
      </c>
      <c r="B11987">
        <v>44388.830335648148</v>
      </c>
    </row>
    <row r="11988" spans="1:2" x14ac:dyDescent="0.3">
      <c r="A11988">
        <v>288596</v>
      </c>
      <c r="B11988">
        <v>44374.257465277777</v>
      </c>
    </row>
    <row r="11989" spans="1:2" x14ac:dyDescent="0.3">
      <c r="A11989">
        <v>288661</v>
      </c>
      <c r="B11989">
        <v>44374.961354166669</v>
      </c>
    </row>
    <row r="11990" spans="1:2" x14ac:dyDescent="0.3">
      <c r="A11990">
        <v>288681</v>
      </c>
      <c r="B11990">
        <v>44347.150671296295</v>
      </c>
    </row>
    <row r="11991" spans="1:2" x14ac:dyDescent="0.3">
      <c r="A11991">
        <v>288699</v>
      </c>
      <c r="B11991">
        <v>44343.853344907409</v>
      </c>
    </row>
    <row r="11992" spans="1:2" x14ac:dyDescent="0.3">
      <c r="A11992">
        <v>288701</v>
      </c>
      <c r="B11992">
        <v>44330.838379629633</v>
      </c>
    </row>
    <row r="11993" spans="1:2" x14ac:dyDescent="0.3">
      <c r="A11993">
        <v>288707</v>
      </c>
      <c r="B11993">
        <v>44393.887731481482</v>
      </c>
    </row>
    <row r="11994" spans="1:2" x14ac:dyDescent="0.3">
      <c r="A11994">
        <v>288714</v>
      </c>
      <c r="B11994">
        <v>44374.220925925925</v>
      </c>
    </row>
    <row r="11995" spans="1:2" x14ac:dyDescent="0.3">
      <c r="A11995">
        <v>288728</v>
      </c>
      <c r="B11995">
        <v>44336.286666666667</v>
      </c>
    </row>
    <row r="11996" spans="1:2" x14ac:dyDescent="0.3">
      <c r="A11996">
        <v>288748</v>
      </c>
      <c r="B11996">
        <v>44341.818148148152</v>
      </c>
    </row>
    <row r="11997" spans="1:2" x14ac:dyDescent="0.3">
      <c r="A11997">
        <v>288773</v>
      </c>
      <c r="B11997">
        <v>44319.372337962966</v>
      </c>
    </row>
    <row r="11998" spans="1:2" x14ac:dyDescent="0.3">
      <c r="A11998">
        <v>288809</v>
      </c>
      <c r="B11998">
        <v>44371.700428240743</v>
      </c>
    </row>
    <row r="11999" spans="1:2" x14ac:dyDescent="0.3">
      <c r="A11999">
        <v>288813</v>
      </c>
      <c r="B11999">
        <v>44381.301793981482</v>
      </c>
    </row>
    <row r="12000" spans="1:2" x14ac:dyDescent="0.3">
      <c r="A12000">
        <v>288864</v>
      </c>
      <c r="B12000">
        <v>44345.295902777776</v>
      </c>
    </row>
    <row r="12001" spans="1:2" x14ac:dyDescent="0.3">
      <c r="A12001">
        <v>288880</v>
      </c>
      <c r="B12001">
        <v>44312.531331018516</v>
      </c>
    </row>
    <row r="12002" spans="1:2" x14ac:dyDescent="0.3">
      <c r="A12002">
        <v>288884</v>
      </c>
      <c r="B12002">
        <v>44376.748159722221</v>
      </c>
    </row>
    <row r="12003" spans="1:2" x14ac:dyDescent="0.3">
      <c r="A12003">
        <v>288923</v>
      </c>
      <c r="B12003">
        <v>44332.88045138889</v>
      </c>
    </row>
    <row r="12004" spans="1:2" x14ac:dyDescent="0.3">
      <c r="A12004">
        <v>288936</v>
      </c>
      <c r="B12004">
        <v>44311.684247685182</v>
      </c>
    </row>
    <row r="12005" spans="1:2" x14ac:dyDescent="0.3">
      <c r="A12005">
        <v>289003</v>
      </c>
      <c r="B12005">
        <v>44316.211331018516</v>
      </c>
    </row>
    <row r="12006" spans="1:2" x14ac:dyDescent="0.3">
      <c r="A12006">
        <v>289010</v>
      </c>
      <c r="B12006">
        <v>44349.962337962963</v>
      </c>
    </row>
    <row r="12007" spans="1:2" x14ac:dyDescent="0.3">
      <c r="A12007">
        <v>289011</v>
      </c>
      <c r="B12007">
        <v>44377.540231481478</v>
      </c>
    </row>
    <row r="12008" spans="1:2" x14ac:dyDescent="0.3">
      <c r="A12008">
        <v>289012</v>
      </c>
      <c r="B12008">
        <v>44291.73846064815</v>
      </c>
    </row>
    <row r="12009" spans="1:2" x14ac:dyDescent="0.3">
      <c r="A12009">
        <v>289017</v>
      </c>
      <c r="B12009">
        <v>44315.690717592595</v>
      </c>
    </row>
    <row r="12010" spans="1:2" x14ac:dyDescent="0.3">
      <c r="A12010">
        <v>289032</v>
      </c>
      <c r="B12010">
        <v>44342.517175925925</v>
      </c>
    </row>
    <row r="12011" spans="1:2" x14ac:dyDescent="0.3">
      <c r="A12011">
        <v>289036</v>
      </c>
      <c r="B12011">
        <v>44307.871145833335</v>
      </c>
    </row>
    <row r="12012" spans="1:2" x14ac:dyDescent="0.3">
      <c r="A12012">
        <v>289110</v>
      </c>
      <c r="B12012">
        <v>44312.649050925924</v>
      </c>
    </row>
    <row r="12013" spans="1:2" x14ac:dyDescent="0.3">
      <c r="A12013">
        <v>289139</v>
      </c>
      <c r="B12013">
        <v>44345.068240740744</v>
      </c>
    </row>
    <row r="12014" spans="1:2" x14ac:dyDescent="0.3">
      <c r="A12014">
        <v>289158</v>
      </c>
      <c r="B12014">
        <v>44377.88894675926</v>
      </c>
    </row>
    <row r="12015" spans="1:2" x14ac:dyDescent="0.3">
      <c r="A12015">
        <v>289197</v>
      </c>
      <c r="B12015">
        <v>44316.009895833333</v>
      </c>
    </row>
    <row r="12016" spans="1:2" x14ac:dyDescent="0.3">
      <c r="A12016">
        <v>289224</v>
      </c>
      <c r="B12016">
        <v>44290.243807870371</v>
      </c>
    </row>
    <row r="12017" spans="1:2" x14ac:dyDescent="0.3">
      <c r="A12017">
        <v>289229</v>
      </c>
      <c r="B12017">
        <v>44343.885300925926</v>
      </c>
    </row>
    <row r="12018" spans="1:2" x14ac:dyDescent="0.3">
      <c r="A12018">
        <v>289245</v>
      </c>
      <c r="B12018">
        <v>44301.724293981482</v>
      </c>
    </row>
    <row r="12019" spans="1:2" x14ac:dyDescent="0.3">
      <c r="A12019">
        <v>289267</v>
      </c>
      <c r="B12019">
        <v>44371.845659722225</v>
      </c>
    </row>
    <row r="12020" spans="1:2" x14ac:dyDescent="0.3">
      <c r="A12020">
        <v>289314</v>
      </c>
      <c r="B12020">
        <v>44302.770821759259</v>
      </c>
    </row>
    <row r="12021" spans="1:2" x14ac:dyDescent="0.3">
      <c r="A12021">
        <v>289346</v>
      </c>
      <c r="B12021">
        <v>44401.281354166669</v>
      </c>
    </row>
    <row r="12022" spans="1:2" x14ac:dyDescent="0.3">
      <c r="A12022">
        <v>289357</v>
      </c>
      <c r="B12022">
        <v>44309.978344907409</v>
      </c>
    </row>
    <row r="12023" spans="1:2" x14ac:dyDescent="0.3">
      <c r="A12023">
        <v>289369</v>
      </c>
      <c r="B12023">
        <v>44308.492905092593</v>
      </c>
    </row>
    <row r="12024" spans="1:2" x14ac:dyDescent="0.3">
      <c r="A12024">
        <v>289378</v>
      </c>
      <c r="B12024">
        <v>44315.608599537038</v>
      </c>
    </row>
    <row r="12025" spans="1:2" x14ac:dyDescent="0.3">
      <c r="A12025">
        <v>289460</v>
      </c>
      <c r="B12025">
        <v>44310.507060185184</v>
      </c>
    </row>
    <row r="12026" spans="1:2" x14ac:dyDescent="0.3">
      <c r="A12026">
        <v>289514</v>
      </c>
      <c r="B12026">
        <v>44317.746550925927</v>
      </c>
    </row>
    <row r="12027" spans="1:2" x14ac:dyDescent="0.3">
      <c r="A12027">
        <v>289528</v>
      </c>
      <c r="B12027">
        <v>44409.693958333337</v>
      </c>
    </row>
    <row r="12028" spans="1:2" x14ac:dyDescent="0.3">
      <c r="A12028">
        <v>289539</v>
      </c>
      <c r="B12028">
        <v>44378.592002314814</v>
      </c>
    </row>
    <row r="12029" spans="1:2" x14ac:dyDescent="0.3">
      <c r="A12029">
        <v>289553</v>
      </c>
      <c r="B12029">
        <v>44326.854560185187</v>
      </c>
    </row>
    <row r="12030" spans="1:2" x14ac:dyDescent="0.3">
      <c r="A12030">
        <v>289561</v>
      </c>
      <c r="B12030">
        <v>44298.278506944444</v>
      </c>
    </row>
    <row r="12031" spans="1:2" x14ac:dyDescent="0.3">
      <c r="A12031">
        <v>289588</v>
      </c>
      <c r="B12031">
        <v>44407.806018518517</v>
      </c>
    </row>
    <row r="12032" spans="1:2" x14ac:dyDescent="0.3">
      <c r="A12032">
        <v>289598</v>
      </c>
      <c r="B12032">
        <v>44332.102129629631</v>
      </c>
    </row>
    <row r="12033" spans="1:2" x14ac:dyDescent="0.3">
      <c r="A12033">
        <v>289645</v>
      </c>
      <c r="B12033">
        <v>44383.899861111109</v>
      </c>
    </row>
    <row r="12034" spans="1:2" x14ac:dyDescent="0.3">
      <c r="A12034">
        <v>289665</v>
      </c>
      <c r="B12034">
        <v>44394.613865740743</v>
      </c>
    </row>
    <row r="12035" spans="1:2" x14ac:dyDescent="0.3">
      <c r="A12035">
        <v>289666</v>
      </c>
      <c r="B12035">
        <v>44317.646226851852</v>
      </c>
    </row>
    <row r="12036" spans="1:2" x14ac:dyDescent="0.3">
      <c r="A12036">
        <v>289706</v>
      </c>
      <c r="B12036">
        <v>44327.609409722223</v>
      </c>
    </row>
    <row r="12037" spans="1:2" x14ac:dyDescent="0.3">
      <c r="A12037">
        <v>289710</v>
      </c>
      <c r="B12037">
        <v>44313.949212962965</v>
      </c>
    </row>
    <row r="12038" spans="1:2" x14ac:dyDescent="0.3">
      <c r="A12038">
        <v>289738</v>
      </c>
      <c r="B12038">
        <v>44315.519606481481</v>
      </c>
    </row>
    <row r="12039" spans="1:2" x14ac:dyDescent="0.3">
      <c r="A12039">
        <v>289742</v>
      </c>
      <c r="B12039">
        <v>44378.929398148146</v>
      </c>
    </row>
    <row r="12040" spans="1:2" x14ac:dyDescent="0.3">
      <c r="A12040">
        <v>289753</v>
      </c>
      <c r="B12040">
        <v>44304.697500000002</v>
      </c>
    </row>
    <row r="12041" spans="1:2" x14ac:dyDescent="0.3">
      <c r="A12041">
        <v>289760</v>
      </c>
      <c r="B12041">
        <v>44370.855370370373</v>
      </c>
    </row>
    <row r="12042" spans="1:2" x14ac:dyDescent="0.3">
      <c r="A12042">
        <v>289825</v>
      </c>
      <c r="B12042">
        <v>44388.820983796293</v>
      </c>
    </row>
    <row r="12043" spans="1:2" x14ac:dyDescent="0.3">
      <c r="A12043">
        <v>289843</v>
      </c>
      <c r="B12043">
        <v>44310.814502314817</v>
      </c>
    </row>
    <row r="12044" spans="1:2" x14ac:dyDescent="0.3">
      <c r="A12044">
        <v>289896</v>
      </c>
      <c r="B12044">
        <v>44300.824212962965</v>
      </c>
    </row>
    <row r="12045" spans="1:2" x14ac:dyDescent="0.3">
      <c r="A12045">
        <v>289990</v>
      </c>
      <c r="B12045">
        <v>44347.763136574074</v>
      </c>
    </row>
    <row r="12046" spans="1:2" x14ac:dyDescent="0.3">
      <c r="A12046">
        <v>290084</v>
      </c>
      <c r="B12046">
        <v>44331.271099537036</v>
      </c>
    </row>
    <row r="12047" spans="1:2" x14ac:dyDescent="0.3">
      <c r="A12047">
        <v>290135</v>
      </c>
      <c r="B12047">
        <v>44345.208715277775</v>
      </c>
    </row>
    <row r="12048" spans="1:2" x14ac:dyDescent="0.3">
      <c r="A12048">
        <v>290152</v>
      </c>
      <c r="B12048">
        <v>44291.827453703707</v>
      </c>
    </row>
    <row r="12049" spans="1:2" x14ac:dyDescent="0.3">
      <c r="A12049">
        <v>290167</v>
      </c>
      <c r="B12049">
        <v>44316.90997685185</v>
      </c>
    </row>
    <row r="12050" spans="1:2" x14ac:dyDescent="0.3">
      <c r="A12050">
        <v>290172</v>
      </c>
      <c r="B12050">
        <v>44326.674131944441</v>
      </c>
    </row>
    <row r="12051" spans="1:2" x14ac:dyDescent="0.3">
      <c r="A12051">
        <v>290229</v>
      </c>
      <c r="B12051">
        <v>44314.945983796293</v>
      </c>
    </row>
    <row r="12052" spans="1:2" x14ac:dyDescent="0.3">
      <c r="A12052">
        <v>290255</v>
      </c>
      <c r="B12052">
        <v>44376.571793981479</v>
      </c>
    </row>
    <row r="12053" spans="1:2" x14ac:dyDescent="0.3">
      <c r="A12053">
        <v>290268</v>
      </c>
      <c r="B12053">
        <v>44296.593229166669</v>
      </c>
    </row>
    <row r="12054" spans="1:2" x14ac:dyDescent="0.3">
      <c r="A12054">
        <v>290296</v>
      </c>
      <c r="B12054">
        <v>44373.844259259262</v>
      </c>
    </row>
    <row r="12055" spans="1:2" x14ac:dyDescent="0.3">
      <c r="A12055">
        <v>290305</v>
      </c>
      <c r="B12055">
        <v>44341.855370370373</v>
      </c>
    </row>
    <row r="12056" spans="1:2" x14ac:dyDescent="0.3">
      <c r="A12056">
        <v>290312</v>
      </c>
      <c r="B12056">
        <v>44365.674131944441</v>
      </c>
    </row>
    <row r="12057" spans="1:2" x14ac:dyDescent="0.3">
      <c r="A12057">
        <v>290341</v>
      </c>
      <c r="B12057">
        <v>44304.659166666665</v>
      </c>
    </row>
    <row r="12058" spans="1:2" x14ac:dyDescent="0.3">
      <c r="A12058">
        <v>290373</v>
      </c>
      <c r="B12058">
        <v>44359.921712962961</v>
      </c>
    </row>
    <row r="12059" spans="1:2" x14ac:dyDescent="0.3">
      <c r="A12059">
        <v>290491</v>
      </c>
      <c r="B12059">
        <v>44312.88894675926</v>
      </c>
    </row>
    <row r="12060" spans="1:2" x14ac:dyDescent="0.3">
      <c r="A12060">
        <v>290507</v>
      </c>
      <c r="B12060">
        <v>44297.081238425926</v>
      </c>
    </row>
    <row r="12061" spans="1:2" x14ac:dyDescent="0.3">
      <c r="A12061">
        <v>290534</v>
      </c>
      <c r="B12061">
        <v>44371.978750000002</v>
      </c>
    </row>
    <row r="12062" spans="1:2" x14ac:dyDescent="0.3">
      <c r="A12062">
        <v>290595</v>
      </c>
      <c r="B12062">
        <v>44312.952048611114</v>
      </c>
    </row>
    <row r="12063" spans="1:2" x14ac:dyDescent="0.3">
      <c r="A12063">
        <v>290596</v>
      </c>
      <c r="B12063">
        <v>44342.636516203704</v>
      </c>
    </row>
    <row r="12064" spans="1:2" x14ac:dyDescent="0.3">
      <c r="A12064">
        <v>290628</v>
      </c>
      <c r="B12064">
        <v>44318.027291666665</v>
      </c>
    </row>
    <row r="12065" spans="1:2" x14ac:dyDescent="0.3">
      <c r="A12065">
        <v>290655</v>
      </c>
      <c r="B12065">
        <v>44374.859282407408</v>
      </c>
    </row>
    <row r="12066" spans="1:2" x14ac:dyDescent="0.3">
      <c r="A12066">
        <v>290660</v>
      </c>
      <c r="B12066">
        <v>44380.429803240739</v>
      </c>
    </row>
    <row r="12067" spans="1:2" x14ac:dyDescent="0.3">
      <c r="A12067">
        <v>290679</v>
      </c>
      <c r="B12067">
        <v>44408.120243055557</v>
      </c>
    </row>
    <row r="12068" spans="1:2" x14ac:dyDescent="0.3">
      <c r="A12068">
        <v>290711</v>
      </c>
      <c r="B12068">
        <v>44345.568645833337</v>
      </c>
    </row>
    <row r="12069" spans="1:2" x14ac:dyDescent="0.3">
      <c r="A12069">
        <v>290737</v>
      </c>
      <c r="B12069">
        <v>44314.802777777775</v>
      </c>
    </row>
    <row r="12070" spans="1:2" x14ac:dyDescent="0.3">
      <c r="A12070">
        <v>290750</v>
      </c>
      <c r="B12070">
        <v>44311.780532407407</v>
      </c>
    </row>
    <row r="12071" spans="1:2" x14ac:dyDescent="0.3">
      <c r="A12071">
        <v>290804</v>
      </c>
      <c r="B12071">
        <v>44309.964189814818</v>
      </c>
    </row>
    <row r="12072" spans="1:2" x14ac:dyDescent="0.3">
      <c r="A12072">
        <v>290827</v>
      </c>
      <c r="B12072">
        <v>44366.911597222221</v>
      </c>
    </row>
    <row r="12073" spans="1:2" x14ac:dyDescent="0.3">
      <c r="A12073">
        <v>290829</v>
      </c>
      <c r="B12073">
        <v>44342.871550925927</v>
      </c>
    </row>
    <row r="12074" spans="1:2" x14ac:dyDescent="0.3">
      <c r="A12074">
        <v>290866</v>
      </c>
      <c r="B12074">
        <v>44294.918067129627</v>
      </c>
    </row>
    <row r="12075" spans="1:2" x14ac:dyDescent="0.3">
      <c r="A12075">
        <v>290880</v>
      </c>
      <c r="B12075">
        <v>44374.170046296298</v>
      </c>
    </row>
    <row r="12076" spans="1:2" x14ac:dyDescent="0.3">
      <c r="A12076">
        <v>290987</v>
      </c>
      <c r="B12076">
        <v>44408.617939814816</v>
      </c>
    </row>
    <row r="12077" spans="1:2" x14ac:dyDescent="0.3">
      <c r="A12077">
        <v>290991</v>
      </c>
      <c r="B12077">
        <v>44365.880856481483</v>
      </c>
    </row>
    <row r="12078" spans="1:2" x14ac:dyDescent="0.3">
      <c r="A12078">
        <v>290993</v>
      </c>
      <c r="B12078">
        <v>44316.020011574074</v>
      </c>
    </row>
    <row r="12079" spans="1:2" x14ac:dyDescent="0.3">
      <c r="A12079">
        <v>291021</v>
      </c>
      <c r="B12079">
        <v>44311.753020833334</v>
      </c>
    </row>
    <row r="12080" spans="1:2" x14ac:dyDescent="0.3">
      <c r="A12080">
        <v>291055</v>
      </c>
      <c r="B12080">
        <v>44374.451643518521</v>
      </c>
    </row>
    <row r="12081" spans="1:2" x14ac:dyDescent="0.3">
      <c r="A12081">
        <v>291120</v>
      </c>
      <c r="B12081">
        <v>44406.641770833332</v>
      </c>
    </row>
    <row r="12082" spans="1:2" x14ac:dyDescent="0.3">
      <c r="A12082">
        <v>291124</v>
      </c>
      <c r="B12082">
        <v>44342.320173611108</v>
      </c>
    </row>
    <row r="12083" spans="1:2" x14ac:dyDescent="0.3">
      <c r="A12083">
        <v>291173</v>
      </c>
      <c r="B12083">
        <v>44320.567337962966</v>
      </c>
    </row>
    <row r="12084" spans="1:2" x14ac:dyDescent="0.3">
      <c r="A12084">
        <v>291174</v>
      </c>
      <c r="B12084">
        <v>44346.542662037034</v>
      </c>
    </row>
    <row r="12085" spans="1:2" x14ac:dyDescent="0.3">
      <c r="A12085">
        <v>291201</v>
      </c>
      <c r="B12085">
        <v>44389.770416666666</v>
      </c>
    </row>
    <row r="12086" spans="1:2" x14ac:dyDescent="0.3">
      <c r="A12086">
        <v>291202</v>
      </c>
      <c r="B12086">
        <v>44305.953668981485</v>
      </c>
    </row>
    <row r="12087" spans="1:2" x14ac:dyDescent="0.3">
      <c r="A12087">
        <v>291284</v>
      </c>
      <c r="B12087">
        <v>44344.249328703707</v>
      </c>
    </row>
    <row r="12088" spans="1:2" x14ac:dyDescent="0.3">
      <c r="A12088">
        <v>291288</v>
      </c>
      <c r="B12088">
        <v>44373.895416666666</v>
      </c>
    </row>
    <row r="12089" spans="1:2" x14ac:dyDescent="0.3">
      <c r="A12089">
        <v>291303</v>
      </c>
      <c r="B12089">
        <v>44330.861435185187</v>
      </c>
    </row>
    <row r="12090" spans="1:2" x14ac:dyDescent="0.3">
      <c r="A12090">
        <v>291336</v>
      </c>
      <c r="B12090">
        <v>44315.490069444444</v>
      </c>
    </row>
    <row r="12091" spans="1:2" x14ac:dyDescent="0.3">
      <c r="A12091">
        <v>291355</v>
      </c>
      <c r="B12091">
        <v>44369.074999999997</v>
      </c>
    </row>
    <row r="12092" spans="1:2" x14ac:dyDescent="0.3">
      <c r="A12092">
        <v>291385</v>
      </c>
      <c r="B12092">
        <v>44400.719039351854</v>
      </c>
    </row>
    <row r="12093" spans="1:2" x14ac:dyDescent="0.3">
      <c r="A12093">
        <v>291407</v>
      </c>
      <c r="B12093">
        <v>44403.710138888891</v>
      </c>
    </row>
    <row r="12094" spans="1:2" x14ac:dyDescent="0.3">
      <c r="A12094">
        <v>291446</v>
      </c>
      <c r="B12094">
        <v>44324.030671296299</v>
      </c>
    </row>
    <row r="12095" spans="1:2" x14ac:dyDescent="0.3">
      <c r="A12095">
        <v>291453</v>
      </c>
      <c r="B12095">
        <v>44304.085949074077</v>
      </c>
    </row>
    <row r="12096" spans="1:2" x14ac:dyDescent="0.3">
      <c r="A12096">
        <v>291475</v>
      </c>
      <c r="B12096">
        <v>44315.678587962961</v>
      </c>
    </row>
    <row r="12097" spans="1:2" x14ac:dyDescent="0.3">
      <c r="A12097">
        <v>291492</v>
      </c>
      <c r="B12097">
        <v>44343.835543981484</v>
      </c>
    </row>
    <row r="12098" spans="1:2" x14ac:dyDescent="0.3">
      <c r="A12098">
        <v>291498</v>
      </c>
      <c r="B12098">
        <v>44376.877615740741</v>
      </c>
    </row>
    <row r="12099" spans="1:2" x14ac:dyDescent="0.3">
      <c r="A12099">
        <v>291499</v>
      </c>
      <c r="B12099">
        <v>44343.972685185188</v>
      </c>
    </row>
    <row r="12100" spans="1:2" x14ac:dyDescent="0.3">
      <c r="A12100">
        <v>291503</v>
      </c>
      <c r="B12100">
        <v>44312.266365740739</v>
      </c>
    </row>
    <row r="12101" spans="1:2" x14ac:dyDescent="0.3">
      <c r="A12101">
        <v>291507</v>
      </c>
      <c r="B12101">
        <v>44385.089328703703</v>
      </c>
    </row>
    <row r="12102" spans="1:2" x14ac:dyDescent="0.3">
      <c r="A12102">
        <v>291525</v>
      </c>
      <c r="B12102">
        <v>44374.964583333334</v>
      </c>
    </row>
    <row r="12103" spans="1:2" x14ac:dyDescent="0.3">
      <c r="A12103">
        <v>291543</v>
      </c>
      <c r="B12103">
        <v>44352.253460648149</v>
      </c>
    </row>
    <row r="12104" spans="1:2" x14ac:dyDescent="0.3">
      <c r="A12104">
        <v>291550</v>
      </c>
      <c r="B12104">
        <v>44316.777291666665</v>
      </c>
    </row>
    <row r="12105" spans="1:2" x14ac:dyDescent="0.3">
      <c r="A12105">
        <v>291560</v>
      </c>
      <c r="B12105">
        <v>44301.789027777777</v>
      </c>
    </row>
    <row r="12106" spans="1:2" x14ac:dyDescent="0.3">
      <c r="A12106">
        <v>291573</v>
      </c>
      <c r="B12106">
        <v>44304.036562499998</v>
      </c>
    </row>
    <row r="12107" spans="1:2" x14ac:dyDescent="0.3">
      <c r="A12107">
        <v>291584</v>
      </c>
      <c r="B12107">
        <v>44376.961759259262</v>
      </c>
    </row>
    <row r="12108" spans="1:2" x14ac:dyDescent="0.3">
      <c r="A12108">
        <v>291622</v>
      </c>
      <c r="B12108">
        <v>44435.966608796298</v>
      </c>
    </row>
    <row r="12109" spans="1:2" x14ac:dyDescent="0.3">
      <c r="A12109">
        <v>291636</v>
      </c>
      <c r="B12109">
        <v>44383.675347222219</v>
      </c>
    </row>
    <row r="12110" spans="1:2" x14ac:dyDescent="0.3">
      <c r="A12110">
        <v>291657</v>
      </c>
      <c r="B12110">
        <v>44299.877210648148</v>
      </c>
    </row>
    <row r="12111" spans="1:2" x14ac:dyDescent="0.3">
      <c r="A12111">
        <v>291658</v>
      </c>
      <c r="B12111">
        <v>44337.382337962961</v>
      </c>
    </row>
    <row r="12112" spans="1:2" x14ac:dyDescent="0.3">
      <c r="A12112">
        <v>291692</v>
      </c>
      <c r="B12112">
        <v>44310.412407407406</v>
      </c>
    </row>
    <row r="12113" spans="1:2" x14ac:dyDescent="0.3">
      <c r="A12113">
        <v>291755</v>
      </c>
      <c r="B12113">
        <v>44306.42291666667</v>
      </c>
    </row>
    <row r="12114" spans="1:2" x14ac:dyDescent="0.3">
      <c r="A12114">
        <v>291769</v>
      </c>
      <c r="B12114">
        <v>44294.3675</v>
      </c>
    </row>
    <row r="12115" spans="1:2" x14ac:dyDescent="0.3">
      <c r="A12115">
        <v>291806</v>
      </c>
      <c r="B12115">
        <v>44433.610625000001</v>
      </c>
    </row>
    <row r="12116" spans="1:2" x14ac:dyDescent="0.3">
      <c r="A12116">
        <v>291813</v>
      </c>
      <c r="B12116">
        <v>44398.798321759263</v>
      </c>
    </row>
    <row r="12117" spans="1:2" x14ac:dyDescent="0.3">
      <c r="A12117">
        <v>291820</v>
      </c>
      <c r="B12117">
        <v>44374.142824074072</v>
      </c>
    </row>
    <row r="12118" spans="1:2" x14ac:dyDescent="0.3">
      <c r="A12118">
        <v>291829</v>
      </c>
      <c r="B12118">
        <v>44403.761111111111</v>
      </c>
    </row>
    <row r="12119" spans="1:2" x14ac:dyDescent="0.3">
      <c r="A12119">
        <v>291852</v>
      </c>
      <c r="B12119">
        <v>44406.654328703706</v>
      </c>
    </row>
    <row r="12120" spans="1:2" x14ac:dyDescent="0.3">
      <c r="A12120">
        <v>291860</v>
      </c>
      <c r="B12120">
        <v>44323.486840277779</v>
      </c>
    </row>
    <row r="12121" spans="1:2" x14ac:dyDescent="0.3">
      <c r="A12121">
        <v>291869</v>
      </c>
      <c r="B12121">
        <v>44289.59039351852</v>
      </c>
    </row>
    <row r="12122" spans="1:2" x14ac:dyDescent="0.3">
      <c r="A12122">
        <v>291914</v>
      </c>
      <c r="B12122">
        <v>44403.911597222221</v>
      </c>
    </row>
    <row r="12123" spans="1:2" x14ac:dyDescent="0.3">
      <c r="A12123">
        <v>291915</v>
      </c>
      <c r="B12123">
        <v>44343.587164351855</v>
      </c>
    </row>
    <row r="12124" spans="1:2" x14ac:dyDescent="0.3">
      <c r="A12124">
        <v>291917</v>
      </c>
      <c r="B12124">
        <v>44315.891770833332</v>
      </c>
    </row>
    <row r="12125" spans="1:2" x14ac:dyDescent="0.3">
      <c r="A12125">
        <v>291995</v>
      </c>
      <c r="B12125">
        <v>44391.093333333331</v>
      </c>
    </row>
    <row r="12126" spans="1:2" x14ac:dyDescent="0.3">
      <c r="A12126">
        <v>292018</v>
      </c>
      <c r="B12126">
        <v>44408.299629629626</v>
      </c>
    </row>
    <row r="12127" spans="1:2" x14ac:dyDescent="0.3">
      <c r="A12127">
        <v>292019</v>
      </c>
      <c r="B12127">
        <v>44358.649050925924</v>
      </c>
    </row>
    <row r="12128" spans="1:2" x14ac:dyDescent="0.3">
      <c r="A12128">
        <v>292029</v>
      </c>
      <c r="B12128">
        <v>44384.617094907408</v>
      </c>
    </row>
    <row r="12129" spans="1:2" x14ac:dyDescent="0.3">
      <c r="A12129">
        <v>292032</v>
      </c>
      <c r="B12129">
        <v>44372.5705787037</v>
      </c>
    </row>
    <row r="12130" spans="1:2" x14ac:dyDescent="0.3">
      <c r="A12130">
        <v>292034</v>
      </c>
      <c r="B12130">
        <v>44372.683842592596</v>
      </c>
    </row>
    <row r="12131" spans="1:2" x14ac:dyDescent="0.3">
      <c r="A12131">
        <v>292037</v>
      </c>
      <c r="B12131">
        <v>44351.052372685182</v>
      </c>
    </row>
    <row r="12132" spans="1:2" x14ac:dyDescent="0.3">
      <c r="A12132">
        <v>292041</v>
      </c>
      <c r="B12132">
        <v>44300.341203703705</v>
      </c>
    </row>
    <row r="12133" spans="1:2" x14ac:dyDescent="0.3">
      <c r="A12133">
        <v>292072</v>
      </c>
      <c r="B12133">
        <v>44310.833113425928</v>
      </c>
    </row>
    <row r="12134" spans="1:2" x14ac:dyDescent="0.3">
      <c r="A12134">
        <v>292130</v>
      </c>
      <c r="B12134">
        <v>44342.864664351851</v>
      </c>
    </row>
    <row r="12135" spans="1:2" x14ac:dyDescent="0.3">
      <c r="A12135">
        <v>292135</v>
      </c>
      <c r="B12135">
        <v>44337.564108796294</v>
      </c>
    </row>
    <row r="12136" spans="1:2" x14ac:dyDescent="0.3">
      <c r="A12136">
        <v>292154</v>
      </c>
      <c r="B12136">
        <v>44316.911192129628</v>
      </c>
    </row>
    <row r="12137" spans="1:2" x14ac:dyDescent="0.3">
      <c r="A12137">
        <v>292232</v>
      </c>
      <c r="B12137">
        <v>44386.808437500003</v>
      </c>
    </row>
    <row r="12138" spans="1:2" x14ac:dyDescent="0.3">
      <c r="A12138">
        <v>292250</v>
      </c>
      <c r="B12138">
        <v>44312.544687499998</v>
      </c>
    </row>
    <row r="12139" spans="1:2" x14ac:dyDescent="0.3">
      <c r="A12139">
        <v>292335</v>
      </c>
      <c r="B12139">
        <v>44313.814108796294</v>
      </c>
    </row>
    <row r="12140" spans="1:2" x14ac:dyDescent="0.3">
      <c r="A12140">
        <v>292338</v>
      </c>
      <c r="B12140">
        <v>44373.382337962961</v>
      </c>
    </row>
    <row r="12141" spans="1:2" x14ac:dyDescent="0.3">
      <c r="A12141">
        <v>292368</v>
      </c>
      <c r="B12141">
        <v>44355.90997685185</v>
      </c>
    </row>
    <row r="12142" spans="1:2" x14ac:dyDescent="0.3">
      <c r="A12142">
        <v>292424</v>
      </c>
      <c r="B12142">
        <v>44316.145416666666</v>
      </c>
    </row>
    <row r="12143" spans="1:2" x14ac:dyDescent="0.3">
      <c r="A12143">
        <v>292467</v>
      </c>
      <c r="B12143">
        <v>44303.761678240742</v>
      </c>
    </row>
    <row r="12144" spans="1:2" x14ac:dyDescent="0.3">
      <c r="A12144">
        <v>292491</v>
      </c>
      <c r="B12144">
        <v>44317.961759259262</v>
      </c>
    </row>
    <row r="12145" spans="1:2" x14ac:dyDescent="0.3">
      <c r="A12145">
        <v>292499</v>
      </c>
      <c r="B12145">
        <v>44293.485625000001</v>
      </c>
    </row>
    <row r="12146" spans="1:2" x14ac:dyDescent="0.3">
      <c r="A12146">
        <v>292506</v>
      </c>
      <c r="B12146">
        <v>44346.417256944442</v>
      </c>
    </row>
    <row r="12147" spans="1:2" x14ac:dyDescent="0.3">
      <c r="A12147">
        <v>292520</v>
      </c>
      <c r="B12147">
        <v>44373.87195601852</v>
      </c>
    </row>
    <row r="12148" spans="1:2" x14ac:dyDescent="0.3">
      <c r="A12148">
        <v>292533</v>
      </c>
      <c r="B12148">
        <v>44311.131655092591</v>
      </c>
    </row>
    <row r="12149" spans="1:2" x14ac:dyDescent="0.3">
      <c r="A12149">
        <v>292535</v>
      </c>
      <c r="B12149">
        <v>44318.742905092593</v>
      </c>
    </row>
    <row r="12150" spans="1:2" x14ac:dyDescent="0.3">
      <c r="A12150">
        <v>292552</v>
      </c>
      <c r="B12150">
        <v>44375.424942129626</v>
      </c>
    </row>
    <row r="12151" spans="1:2" x14ac:dyDescent="0.3">
      <c r="A12151">
        <v>292603</v>
      </c>
      <c r="B12151">
        <v>44317.377974537034</v>
      </c>
    </row>
    <row r="12152" spans="1:2" x14ac:dyDescent="0.3">
      <c r="A12152">
        <v>292605</v>
      </c>
      <c r="B12152">
        <v>44382.603750000002</v>
      </c>
    </row>
    <row r="12153" spans="1:2" x14ac:dyDescent="0.3">
      <c r="A12153">
        <v>292615</v>
      </c>
      <c r="B12153">
        <v>44286.652696759258</v>
      </c>
    </row>
    <row r="12154" spans="1:2" x14ac:dyDescent="0.3">
      <c r="A12154">
        <v>292652</v>
      </c>
      <c r="B12154">
        <v>44387.412002314813</v>
      </c>
    </row>
    <row r="12155" spans="1:2" x14ac:dyDescent="0.3">
      <c r="A12155">
        <v>292662</v>
      </c>
      <c r="B12155">
        <v>44371.714583333334</v>
      </c>
    </row>
    <row r="12156" spans="1:2" x14ac:dyDescent="0.3">
      <c r="A12156">
        <v>292670</v>
      </c>
      <c r="B12156">
        <v>44289.027002314811</v>
      </c>
    </row>
    <row r="12157" spans="1:2" x14ac:dyDescent="0.3">
      <c r="A12157">
        <v>292675</v>
      </c>
      <c r="B12157">
        <v>44318.626400462963</v>
      </c>
    </row>
    <row r="12158" spans="1:2" x14ac:dyDescent="0.3">
      <c r="A12158">
        <v>292687</v>
      </c>
      <c r="B12158">
        <v>44292.720254629632</v>
      </c>
    </row>
    <row r="12159" spans="1:2" x14ac:dyDescent="0.3">
      <c r="A12159">
        <v>292710</v>
      </c>
      <c r="B12159">
        <v>44342.648240740738</v>
      </c>
    </row>
    <row r="12160" spans="1:2" x14ac:dyDescent="0.3">
      <c r="A12160">
        <v>292732</v>
      </c>
      <c r="B12160">
        <v>44377.536192129628</v>
      </c>
    </row>
    <row r="12161" spans="1:2" x14ac:dyDescent="0.3">
      <c r="A12161">
        <v>292761</v>
      </c>
      <c r="B12161">
        <v>44407.646226851852</v>
      </c>
    </row>
    <row r="12162" spans="1:2" x14ac:dyDescent="0.3">
      <c r="A12162">
        <v>292773</v>
      </c>
      <c r="B12162">
        <v>44372.707303240742</v>
      </c>
    </row>
    <row r="12163" spans="1:2" x14ac:dyDescent="0.3">
      <c r="A12163">
        <v>292779</v>
      </c>
      <c r="B12163">
        <v>44302.825833333336</v>
      </c>
    </row>
    <row r="12164" spans="1:2" x14ac:dyDescent="0.3">
      <c r="A12164">
        <v>292784</v>
      </c>
      <c r="B12164">
        <v>44345.091331018521</v>
      </c>
    </row>
    <row r="12165" spans="1:2" x14ac:dyDescent="0.3">
      <c r="A12165">
        <v>292823</v>
      </c>
      <c r="B12165">
        <v>44344.774328703701</v>
      </c>
    </row>
    <row r="12166" spans="1:2" x14ac:dyDescent="0.3">
      <c r="A12166">
        <v>292855</v>
      </c>
      <c r="B12166">
        <v>44373.023240740738</v>
      </c>
    </row>
    <row r="12167" spans="1:2" x14ac:dyDescent="0.3">
      <c r="A12167">
        <v>292876</v>
      </c>
      <c r="B12167">
        <v>44376.809247685182</v>
      </c>
    </row>
    <row r="12168" spans="1:2" x14ac:dyDescent="0.3">
      <c r="A12168">
        <v>292887</v>
      </c>
      <c r="B12168">
        <v>44345.207835648151</v>
      </c>
    </row>
    <row r="12169" spans="1:2" x14ac:dyDescent="0.3">
      <c r="A12169">
        <v>292909</v>
      </c>
      <c r="B12169">
        <v>44388.117708333331</v>
      </c>
    </row>
    <row r="12170" spans="1:2" x14ac:dyDescent="0.3">
      <c r="A12170">
        <v>292913</v>
      </c>
      <c r="B12170">
        <v>44310.612650462965</v>
      </c>
    </row>
    <row r="12171" spans="1:2" x14ac:dyDescent="0.3">
      <c r="A12171">
        <v>292933</v>
      </c>
      <c r="B12171">
        <v>44345.795092592591</v>
      </c>
    </row>
    <row r="12172" spans="1:2" x14ac:dyDescent="0.3">
      <c r="A12172">
        <v>292934</v>
      </c>
      <c r="B12172">
        <v>44346.646111111113</v>
      </c>
    </row>
    <row r="12173" spans="1:2" x14ac:dyDescent="0.3">
      <c r="A12173">
        <v>292984</v>
      </c>
      <c r="B12173">
        <v>44348.690717592595</v>
      </c>
    </row>
    <row r="12174" spans="1:2" x14ac:dyDescent="0.3">
      <c r="A12174">
        <v>292987</v>
      </c>
      <c r="B12174">
        <v>44372.687083333331</v>
      </c>
    </row>
    <row r="12175" spans="1:2" x14ac:dyDescent="0.3">
      <c r="A12175">
        <v>292994</v>
      </c>
      <c r="B12175">
        <v>44340.171712962961</v>
      </c>
    </row>
    <row r="12176" spans="1:2" x14ac:dyDescent="0.3">
      <c r="A12176">
        <v>293008</v>
      </c>
      <c r="B12176">
        <v>44347.587164351855</v>
      </c>
    </row>
    <row r="12177" spans="1:2" x14ac:dyDescent="0.3">
      <c r="A12177">
        <v>293063</v>
      </c>
      <c r="B12177">
        <v>44308.193668981483</v>
      </c>
    </row>
    <row r="12178" spans="1:2" x14ac:dyDescent="0.3">
      <c r="A12178">
        <v>293064</v>
      </c>
      <c r="B12178">
        <v>44316.7028587963</v>
      </c>
    </row>
    <row r="12179" spans="1:2" x14ac:dyDescent="0.3">
      <c r="A12179">
        <v>293065</v>
      </c>
      <c r="B12179">
        <v>44309.120671296296</v>
      </c>
    </row>
    <row r="12180" spans="1:2" x14ac:dyDescent="0.3">
      <c r="A12180">
        <v>293080</v>
      </c>
      <c r="B12180">
        <v>44346.279733796298</v>
      </c>
    </row>
    <row r="12181" spans="1:2" x14ac:dyDescent="0.3">
      <c r="A12181">
        <v>293181</v>
      </c>
      <c r="B12181">
        <v>44325.555798611109</v>
      </c>
    </row>
    <row r="12182" spans="1:2" x14ac:dyDescent="0.3">
      <c r="A12182">
        <v>293192</v>
      </c>
      <c r="B12182">
        <v>44346.304803240739</v>
      </c>
    </row>
    <row r="12183" spans="1:2" x14ac:dyDescent="0.3">
      <c r="A12183">
        <v>293209</v>
      </c>
      <c r="B12183">
        <v>44348.43141203704</v>
      </c>
    </row>
    <row r="12184" spans="1:2" x14ac:dyDescent="0.3">
      <c r="A12184">
        <v>293300</v>
      </c>
      <c r="B12184">
        <v>44383.932627314818</v>
      </c>
    </row>
    <row r="12185" spans="1:2" x14ac:dyDescent="0.3">
      <c r="A12185">
        <v>293339</v>
      </c>
      <c r="B12185">
        <v>44314.679803240739</v>
      </c>
    </row>
    <row r="12186" spans="1:2" x14ac:dyDescent="0.3">
      <c r="A12186">
        <v>293343</v>
      </c>
      <c r="B12186">
        <v>44401.506273148145</v>
      </c>
    </row>
    <row r="12187" spans="1:2" x14ac:dyDescent="0.3">
      <c r="A12187">
        <v>293396</v>
      </c>
      <c r="B12187">
        <v>44345.877615740741</v>
      </c>
    </row>
    <row r="12188" spans="1:2" x14ac:dyDescent="0.3">
      <c r="A12188">
        <v>293432</v>
      </c>
      <c r="B12188">
        <v>44342.645011574074</v>
      </c>
    </row>
    <row r="12189" spans="1:2" x14ac:dyDescent="0.3">
      <c r="A12189">
        <v>293516</v>
      </c>
      <c r="B12189">
        <v>44309.220659722225</v>
      </c>
    </row>
    <row r="12190" spans="1:2" x14ac:dyDescent="0.3">
      <c r="A12190">
        <v>293524</v>
      </c>
      <c r="B12190">
        <v>44307.74695601852</v>
      </c>
    </row>
    <row r="12191" spans="1:2" x14ac:dyDescent="0.3">
      <c r="A12191">
        <v>293553</v>
      </c>
      <c r="B12191">
        <v>44300.602662037039</v>
      </c>
    </row>
    <row r="12192" spans="1:2" x14ac:dyDescent="0.3">
      <c r="A12192">
        <v>293596</v>
      </c>
      <c r="B12192">
        <v>44316.639745370368</v>
      </c>
    </row>
    <row r="12193" spans="1:2" x14ac:dyDescent="0.3">
      <c r="A12193">
        <v>293598</v>
      </c>
      <c r="B12193">
        <v>44356.627615740741</v>
      </c>
    </row>
    <row r="12194" spans="1:2" x14ac:dyDescent="0.3">
      <c r="A12194">
        <v>293605</v>
      </c>
      <c r="B12194">
        <v>44346.012118055558</v>
      </c>
    </row>
    <row r="12195" spans="1:2" x14ac:dyDescent="0.3">
      <c r="A12195">
        <v>293624</v>
      </c>
      <c r="B12195">
        <v>44318.995335648149</v>
      </c>
    </row>
    <row r="12196" spans="1:2" x14ac:dyDescent="0.3">
      <c r="A12196">
        <v>293634</v>
      </c>
      <c r="B12196">
        <v>44311.63449074074</v>
      </c>
    </row>
    <row r="12197" spans="1:2" x14ac:dyDescent="0.3">
      <c r="A12197">
        <v>293656</v>
      </c>
      <c r="B12197">
        <v>44347.223483796297</v>
      </c>
    </row>
    <row r="12198" spans="1:2" x14ac:dyDescent="0.3">
      <c r="A12198">
        <v>293658</v>
      </c>
      <c r="B12198">
        <v>44326.925347222219</v>
      </c>
    </row>
    <row r="12199" spans="1:2" x14ac:dyDescent="0.3">
      <c r="A12199">
        <v>293738</v>
      </c>
      <c r="B12199">
        <v>44358.662407407406</v>
      </c>
    </row>
    <row r="12200" spans="1:2" x14ac:dyDescent="0.3">
      <c r="A12200">
        <v>293791</v>
      </c>
      <c r="B12200">
        <v>44309.553993055553</v>
      </c>
    </row>
    <row r="12201" spans="1:2" x14ac:dyDescent="0.3">
      <c r="A12201">
        <v>293866</v>
      </c>
      <c r="B12201">
        <v>44295.757870370369</v>
      </c>
    </row>
    <row r="12202" spans="1:2" x14ac:dyDescent="0.3">
      <c r="A12202">
        <v>293914</v>
      </c>
      <c r="B12202">
        <v>44323.971064814818</v>
      </c>
    </row>
    <row r="12203" spans="1:2" x14ac:dyDescent="0.3">
      <c r="A12203">
        <v>293943</v>
      </c>
      <c r="B12203">
        <v>44348.452997685185</v>
      </c>
    </row>
    <row r="12204" spans="1:2" x14ac:dyDescent="0.3">
      <c r="A12204">
        <v>294049</v>
      </c>
      <c r="B12204">
        <v>44326.808437500003</v>
      </c>
    </row>
    <row r="12205" spans="1:2" x14ac:dyDescent="0.3">
      <c r="A12205">
        <v>294052</v>
      </c>
      <c r="B12205">
        <v>44302.648240740738</v>
      </c>
    </row>
    <row r="12206" spans="1:2" x14ac:dyDescent="0.3">
      <c r="A12206">
        <v>294078</v>
      </c>
      <c r="B12206">
        <v>44310.959409722222</v>
      </c>
    </row>
    <row r="12207" spans="1:2" x14ac:dyDescent="0.3">
      <c r="A12207">
        <v>294105</v>
      </c>
      <c r="B12207">
        <v>44372.827453703707</v>
      </c>
    </row>
    <row r="12208" spans="1:2" x14ac:dyDescent="0.3">
      <c r="A12208">
        <v>294126</v>
      </c>
      <c r="B12208">
        <v>44311.574479166666</v>
      </c>
    </row>
    <row r="12209" spans="1:2" x14ac:dyDescent="0.3">
      <c r="A12209">
        <v>294128</v>
      </c>
      <c r="B12209">
        <v>44373.573807870373</v>
      </c>
    </row>
    <row r="12210" spans="1:2" x14ac:dyDescent="0.3">
      <c r="A12210">
        <v>294134</v>
      </c>
      <c r="B12210">
        <v>44377.562893518516</v>
      </c>
    </row>
    <row r="12211" spans="1:2" x14ac:dyDescent="0.3">
      <c r="A12211">
        <v>294135</v>
      </c>
      <c r="B12211">
        <v>44382.848078703704</v>
      </c>
    </row>
    <row r="12212" spans="1:2" x14ac:dyDescent="0.3">
      <c r="A12212">
        <v>294176</v>
      </c>
      <c r="B12212">
        <v>44365.838379629633</v>
      </c>
    </row>
    <row r="12213" spans="1:2" x14ac:dyDescent="0.3">
      <c r="A12213">
        <v>294190</v>
      </c>
      <c r="B12213">
        <v>44306.969849537039</v>
      </c>
    </row>
    <row r="12214" spans="1:2" x14ac:dyDescent="0.3">
      <c r="A12214">
        <v>294219</v>
      </c>
      <c r="B12214">
        <v>44297.586354166669</v>
      </c>
    </row>
    <row r="12215" spans="1:2" x14ac:dyDescent="0.3">
      <c r="A12215">
        <v>294227</v>
      </c>
      <c r="B12215">
        <v>44373.863125000003</v>
      </c>
    </row>
    <row r="12216" spans="1:2" x14ac:dyDescent="0.3">
      <c r="A12216">
        <v>294254</v>
      </c>
      <c r="B12216">
        <v>44347.105370370373</v>
      </c>
    </row>
    <row r="12217" spans="1:2" x14ac:dyDescent="0.3">
      <c r="A12217">
        <v>294276</v>
      </c>
      <c r="B12217">
        <v>44372.6175</v>
      </c>
    </row>
    <row r="12218" spans="1:2" x14ac:dyDescent="0.3">
      <c r="A12218">
        <v>294286</v>
      </c>
      <c r="B12218">
        <v>44307.704884259256</v>
      </c>
    </row>
    <row r="12219" spans="1:2" x14ac:dyDescent="0.3">
      <c r="A12219">
        <v>294287</v>
      </c>
      <c r="B12219">
        <v>44353.968229166669</v>
      </c>
    </row>
    <row r="12220" spans="1:2" x14ac:dyDescent="0.3">
      <c r="A12220">
        <v>294289</v>
      </c>
      <c r="B12220">
        <v>44376.809652777774</v>
      </c>
    </row>
    <row r="12221" spans="1:2" x14ac:dyDescent="0.3">
      <c r="A12221">
        <v>294441</v>
      </c>
      <c r="B12221">
        <v>44345.572199074071</v>
      </c>
    </row>
    <row r="12222" spans="1:2" x14ac:dyDescent="0.3">
      <c r="A12222">
        <v>294493</v>
      </c>
      <c r="B12222">
        <v>44345.070335648146</v>
      </c>
    </row>
    <row r="12223" spans="1:2" x14ac:dyDescent="0.3">
      <c r="A12223">
        <v>294535</v>
      </c>
      <c r="B12223">
        <v>44429.499780092592</v>
      </c>
    </row>
    <row r="12224" spans="1:2" x14ac:dyDescent="0.3">
      <c r="A12224">
        <v>294547</v>
      </c>
      <c r="B12224">
        <v>44376.248159722221</v>
      </c>
    </row>
    <row r="12225" spans="1:2" x14ac:dyDescent="0.3">
      <c r="A12225">
        <v>294568</v>
      </c>
      <c r="B12225">
        <v>44309.708113425928</v>
      </c>
    </row>
    <row r="12226" spans="1:2" x14ac:dyDescent="0.3">
      <c r="A12226">
        <v>294578</v>
      </c>
      <c r="B12226">
        <v>44342.1</v>
      </c>
    </row>
    <row r="12227" spans="1:2" x14ac:dyDescent="0.3">
      <c r="A12227">
        <v>294640</v>
      </c>
      <c r="B12227">
        <v>44377.744525462964</v>
      </c>
    </row>
    <row r="12228" spans="1:2" x14ac:dyDescent="0.3">
      <c r="A12228">
        <v>294645</v>
      </c>
      <c r="B12228">
        <v>44377.542662037034</v>
      </c>
    </row>
    <row r="12229" spans="1:2" x14ac:dyDescent="0.3">
      <c r="A12229">
        <v>294688</v>
      </c>
      <c r="B12229">
        <v>44378.905671296299</v>
      </c>
    </row>
    <row r="12230" spans="1:2" x14ac:dyDescent="0.3">
      <c r="A12230">
        <v>294692</v>
      </c>
      <c r="B12230">
        <v>44341.974699074075</v>
      </c>
    </row>
    <row r="12231" spans="1:2" x14ac:dyDescent="0.3">
      <c r="A12231">
        <v>294709</v>
      </c>
      <c r="B12231">
        <v>44286.569328703707</v>
      </c>
    </row>
    <row r="12232" spans="1:2" x14ac:dyDescent="0.3">
      <c r="A12232">
        <v>294719</v>
      </c>
      <c r="B12232">
        <v>44345.743310185186</v>
      </c>
    </row>
    <row r="12233" spans="1:2" x14ac:dyDescent="0.3">
      <c r="A12233">
        <v>294785</v>
      </c>
      <c r="B12233">
        <v>44350.686678240738</v>
      </c>
    </row>
    <row r="12234" spans="1:2" x14ac:dyDescent="0.3">
      <c r="A12234">
        <v>294802</v>
      </c>
      <c r="B12234">
        <v>44344.400335648148</v>
      </c>
    </row>
    <row r="12235" spans="1:2" x14ac:dyDescent="0.3">
      <c r="A12235">
        <v>294843</v>
      </c>
      <c r="B12235">
        <v>44380.436203703706</v>
      </c>
    </row>
    <row r="12236" spans="1:2" x14ac:dyDescent="0.3">
      <c r="A12236">
        <v>294866</v>
      </c>
      <c r="B12236">
        <v>44371.68990740741</v>
      </c>
    </row>
    <row r="12237" spans="1:2" x14ac:dyDescent="0.3">
      <c r="A12237">
        <v>294893</v>
      </c>
      <c r="B12237">
        <v>44394.579328703701</v>
      </c>
    </row>
    <row r="12238" spans="1:2" x14ac:dyDescent="0.3">
      <c r="A12238">
        <v>294931</v>
      </c>
      <c r="B12238">
        <v>44339.408495370371</v>
      </c>
    </row>
    <row r="12239" spans="1:2" x14ac:dyDescent="0.3">
      <c r="A12239">
        <v>294940</v>
      </c>
      <c r="B12239">
        <v>44286.491331018522</v>
      </c>
    </row>
    <row r="12240" spans="1:2" x14ac:dyDescent="0.3">
      <c r="A12240">
        <v>294953</v>
      </c>
      <c r="B12240">
        <v>44308.581099537034</v>
      </c>
    </row>
    <row r="12241" spans="1:2" x14ac:dyDescent="0.3">
      <c r="A12241">
        <v>295017</v>
      </c>
      <c r="B12241">
        <v>44308.65148148148</v>
      </c>
    </row>
    <row r="12242" spans="1:2" x14ac:dyDescent="0.3">
      <c r="A12242">
        <v>295036</v>
      </c>
      <c r="B12242">
        <v>44344.943553240744</v>
      </c>
    </row>
    <row r="12243" spans="1:2" x14ac:dyDescent="0.3">
      <c r="A12243">
        <v>295049</v>
      </c>
      <c r="B12243">
        <v>44407.96297453704</v>
      </c>
    </row>
    <row r="12244" spans="1:2" x14ac:dyDescent="0.3">
      <c r="A12244">
        <v>295080</v>
      </c>
      <c r="B12244">
        <v>44303.468668981484</v>
      </c>
    </row>
    <row r="12245" spans="1:2" x14ac:dyDescent="0.3">
      <c r="A12245">
        <v>295131</v>
      </c>
      <c r="B12245">
        <v>44312.833333333336</v>
      </c>
    </row>
    <row r="12246" spans="1:2" x14ac:dyDescent="0.3">
      <c r="A12246">
        <v>295150</v>
      </c>
      <c r="B12246">
        <v>44344.277997685182</v>
      </c>
    </row>
    <row r="12247" spans="1:2" x14ac:dyDescent="0.3">
      <c r="A12247">
        <v>295163</v>
      </c>
      <c r="B12247">
        <v>44382.658356481479</v>
      </c>
    </row>
    <row r="12248" spans="1:2" x14ac:dyDescent="0.3">
      <c r="A12248">
        <v>295184</v>
      </c>
      <c r="B12248">
        <v>44295.850104166668</v>
      </c>
    </row>
    <row r="12249" spans="1:2" x14ac:dyDescent="0.3">
      <c r="A12249">
        <v>295190</v>
      </c>
      <c r="B12249">
        <v>44309.825833333336</v>
      </c>
    </row>
    <row r="12250" spans="1:2" x14ac:dyDescent="0.3">
      <c r="A12250">
        <v>295207</v>
      </c>
      <c r="B12250">
        <v>44303.778912037036</v>
      </c>
    </row>
    <row r="12251" spans="1:2" x14ac:dyDescent="0.3">
      <c r="A12251">
        <v>295214</v>
      </c>
      <c r="B12251">
        <v>44375.787662037037</v>
      </c>
    </row>
    <row r="12252" spans="1:2" x14ac:dyDescent="0.3">
      <c r="A12252">
        <v>295246</v>
      </c>
      <c r="B12252">
        <v>44306.573807870373</v>
      </c>
    </row>
    <row r="12253" spans="1:2" x14ac:dyDescent="0.3">
      <c r="A12253">
        <v>295309</v>
      </c>
      <c r="B12253">
        <v>44404.864664351851</v>
      </c>
    </row>
    <row r="12254" spans="1:2" x14ac:dyDescent="0.3">
      <c r="A12254">
        <v>295339</v>
      </c>
      <c r="B12254">
        <v>44346.815717592595</v>
      </c>
    </row>
    <row r="12255" spans="1:2" x14ac:dyDescent="0.3">
      <c r="A12255">
        <v>295384</v>
      </c>
      <c r="B12255">
        <v>44394.642581018517</v>
      </c>
    </row>
    <row r="12256" spans="1:2" x14ac:dyDescent="0.3">
      <c r="A12256">
        <v>295418</v>
      </c>
      <c r="B12256">
        <v>44374.706099537034</v>
      </c>
    </row>
    <row r="12257" spans="1:2" x14ac:dyDescent="0.3">
      <c r="A12257">
        <v>295441</v>
      </c>
      <c r="B12257">
        <v>44374.61346064815</v>
      </c>
    </row>
    <row r="12258" spans="1:2" x14ac:dyDescent="0.3">
      <c r="A12258">
        <v>295446</v>
      </c>
      <c r="B12258">
        <v>44299.756655092591</v>
      </c>
    </row>
    <row r="12259" spans="1:2" x14ac:dyDescent="0.3">
      <c r="A12259">
        <v>295456</v>
      </c>
      <c r="B12259">
        <v>44323.894004629627</v>
      </c>
    </row>
    <row r="12260" spans="1:2" x14ac:dyDescent="0.3">
      <c r="A12260">
        <v>295458</v>
      </c>
      <c r="B12260">
        <v>44373.692337962966</v>
      </c>
    </row>
    <row r="12261" spans="1:2" x14ac:dyDescent="0.3">
      <c r="A12261">
        <v>295510</v>
      </c>
      <c r="B12261">
        <v>44311.875173611108</v>
      </c>
    </row>
    <row r="12262" spans="1:2" x14ac:dyDescent="0.3">
      <c r="A12262">
        <v>295555</v>
      </c>
      <c r="B12262">
        <v>44308.585138888891</v>
      </c>
    </row>
    <row r="12263" spans="1:2" x14ac:dyDescent="0.3">
      <c r="A12263">
        <v>295568</v>
      </c>
      <c r="B12263">
        <v>44304.631655092591</v>
      </c>
    </row>
    <row r="12264" spans="1:2" x14ac:dyDescent="0.3">
      <c r="A12264">
        <v>295617</v>
      </c>
      <c r="B12264">
        <v>44315.742905092593</v>
      </c>
    </row>
    <row r="12265" spans="1:2" x14ac:dyDescent="0.3">
      <c r="A12265">
        <v>295638</v>
      </c>
      <c r="B12265">
        <v>44377.68546296296</v>
      </c>
    </row>
    <row r="12266" spans="1:2" x14ac:dyDescent="0.3">
      <c r="A12266">
        <v>295654</v>
      </c>
      <c r="B12266">
        <v>44359.9371875</v>
      </c>
    </row>
    <row r="12267" spans="1:2" x14ac:dyDescent="0.3">
      <c r="A12267">
        <v>295658</v>
      </c>
      <c r="B12267">
        <v>44372.513541666667</v>
      </c>
    </row>
    <row r="12268" spans="1:2" x14ac:dyDescent="0.3">
      <c r="A12268">
        <v>295662</v>
      </c>
      <c r="B12268">
        <v>44372.686273148145</v>
      </c>
    </row>
    <row r="12269" spans="1:2" x14ac:dyDescent="0.3">
      <c r="A12269">
        <v>295721</v>
      </c>
      <c r="B12269">
        <v>44289.674768518518</v>
      </c>
    </row>
    <row r="12270" spans="1:2" x14ac:dyDescent="0.3">
      <c r="A12270">
        <v>295729</v>
      </c>
      <c r="B12270">
        <v>44348.692337962966</v>
      </c>
    </row>
    <row r="12271" spans="1:2" x14ac:dyDescent="0.3">
      <c r="A12271">
        <v>295735</v>
      </c>
      <c r="B12271">
        <v>44313.012731481482</v>
      </c>
    </row>
    <row r="12272" spans="1:2" x14ac:dyDescent="0.3">
      <c r="A12272">
        <v>295737</v>
      </c>
      <c r="B12272">
        <v>44303.827453703707</v>
      </c>
    </row>
    <row r="12273" spans="1:2" x14ac:dyDescent="0.3">
      <c r="A12273">
        <v>295740</v>
      </c>
      <c r="B12273">
        <v>44333.726319444446</v>
      </c>
    </row>
    <row r="12274" spans="1:2" x14ac:dyDescent="0.3">
      <c r="A12274">
        <v>295757</v>
      </c>
      <c r="B12274">
        <v>44399.63045138889</v>
      </c>
    </row>
    <row r="12275" spans="1:2" x14ac:dyDescent="0.3">
      <c r="A12275">
        <v>295785</v>
      </c>
      <c r="B12275">
        <v>44286.41233796296</v>
      </c>
    </row>
    <row r="12276" spans="1:2" x14ac:dyDescent="0.3">
      <c r="A12276">
        <v>295798</v>
      </c>
      <c r="B12276">
        <v>44344.69866898148</v>
      </c>
    </row>
    <row r="12277" spans="1:2" x14ac:dyDescent="0.3">
      <c r="A12277">
        <v>295802</v>
      </c>
      <c r="B12277">
        <v>44341.867905092593</v>
      </c>
    </row>
    <row r="12278" spans="1:2" x14ac:dyDescent="0.3">
      <c r="A12278">
        <v>295814</v>
      </c>
      <c r="B12278">
        <v>44347.93546296296</v>
      </c>
    </row>
    <row r="12279" spans="1:2" x14ac:dyDescent="0.3">
      <c r="A12279">
        <v>295832</v>
      </c>
      <c r="B12279">
        <v>44308.840995370374</v>
      </c>
    </row>
    <row r="12280" spans="1:2" x14ac:dyDescent="0.3">
      <c r="A12280">
        <v>295856</v>
      </c>
      <c r="B12280">
        <v>44316.467002314814</v>
      </c>
    </row>
    <row r="12281" spans="1:2" x14ac:dyDescent="0.3">
      <c r="A12281">
        <v>295859</v>
      </c>
      <c r="B12281">
        <v>44315.968634259261</v>
      </c>
    </row>
    <row r="12282" spans="1:2" x14ac:dyDescent="0.3">
      <c r="A12282">
        <v>295895</v>
      </c>
      <c r="B12282">
        <v>44377.743310185186</v>
      </c>
    </row>
    <row r="12283" spans="1:2" x14ac:dyDescent="0.3">
      <c r="A12283">
        <v>295939</v>
      </c>
      <c r="B12283">
        <v>44310.475787037038</v>
      </c>
    </row>
    <row r="12284" spans="1:2" x14ac:dyDescent="0.3">
      <c r="A12284">
        <v>295941</v>
      </c>
      <c r="B12284">
        <v>44401.856574074074</v>
      </c>
    </row>
    <row r="12285" spans="1:2" x14ac:dyDescent="0.3">
      <c r="A12285">
        <v>295961</v>
      </c>
      <c r="B12285">
        <v>44341.883680555555</v>
      </c>
    </row>
    <row r="12286" spans="1:2" x14ac:dyDescent="0.3">
      <c r="A12286">
        <v>295966</v>
      </c>
      <c r="B12286">
        <v>44346.995358796295</v>
      </c>
    </row>
    <row r="12287" spans="1:2" x14ac:dyDescent="0.3">
      <c r="A12287">
        <v>295977</v>
      </c>
      <c r="B12287">
        <v>44293.848078703704</v>
      </c>
    </row>
    <row r="12288" spans="1:2" x14ac:dyDescent="0.3">
      <c r="A12288">
        <v>295988</v>
      </c>
      <c r="B12288">
        <v>44321.662812499999</v>
      </c>
    </row>
    <row r="12289" spans="1:2" x14ac:dyDescent="0.3">
      <c r="A12289">
        <v>296042</v>
      </c>
      <c r="B12289">
        <v>44376.632465277777</v>
      </c>
    </row>
    <row r="12290" spans="1:2" x14ac:dyDescent="0.3">
      <c r="A12290">
        <v>296047</v>
      </c>
      <c r="B12290">
        <v>44308.496550925927</v>
      </c>
    </row>
    <row r="12291" spans="1:2" x14ac:dyDescent="0.3">
      <c r="A12291">
        <v>296073</v>
      </c>
      <c r="B12291">
        <v>44311.166446759256</v>
      </c>
    </row>
    <row r="12292" spans="1:2" x14ac:dyDescent="0.3">
      <c r="A12292">
        <v>296083</v>
      </c>
      <c r="B12292">
        <v>44312.952453703707</v>
      </c>
    </row>
    <row r="12293" spans="1:2" x14ac:dyDescent="0.3">
      <c r="A12293">
        <v>296146</v>
      </c>
      <c r="B12293">
        <v>44343.667662037034</v>
      </c>
    </row>
    <row r="12294" spans="1:2" x14ac:dyDescent="0.3">
      <c r="A12294">
        <v>296148</v>
      </c>
      <c r="B12294">
        <v>44313.127997685187</v>
      </c>
    </row>
    <row r="12295" spans="1:2" x14ac:dyDescent="0.3">
      <c r="A12295">
        <v>296259</v>
      </c>
      <c r="B12295">
        <v>44340.028668981482</v>
      </c>
    </row>
    <row r="12296" spans="1:2" x14ac:dyDescent="0.3">
      <c r="A12296">
        <v>296268</v>
      </c>
      <c r="B12296">
        <v>44342.92291666667</v>
      </c>
    </row>
    <row r="12297" spans="1:2" x14ac:dyDescent="0.3">
      <c r="A12297">
        <v>296295</v>
      </c>
      <c r="B12297">
        <v>44376.797523148147</v>
      </c>
    </row>
    <row r="12298" spans="1:2" x14ac:dyDescent="0.3">
      <c r="A12298">
        <v>296300</v>
      </c>
      <c r="B12298">
        <v>44374.480300925927</v>
      </c>
    </row>
    <row r="12299" spans="1:2" x14ac:dyDescent="0.3">
      <c r="A12299">
        <v>296305</v>
      </c>
      <c r="B12299">
        <v>44337.638136574074</v>
      </c>
    </row>
    <row r="12300" spans="1:2" x14ac:dyDescent="0.3">
      <c r="A12300">
        <v>296318</v>
      </c>
      <c r="B12300">
        <v>44340.717013888891</v>
      </c>
    </row>
    <row r="12301" spans="1:2" x14ac:dyDescent="0.3">
      <c r="A12301">
        <v>296344</v>
      </c>
      <c r="B12301">
        <v>44331.261608796296</v>
      </c>
    </row>
    <row r="12302" spans="1:2" x14ac:dyDescent="0.3">
      <c r="A12302">
        <v>296349</v>
      </c>
      <c r="B12302">
        <v>44317.092835648145</v>
      </c>
    </row>
    <row r="12303" spans="1:2" x14ac:dyDescent="0.3">
      <c r="A12303">
        <v>296379</v>
      </c>
      <c r="B12303">
        <v>44407.058437500003</v>
      </c>
    </row>
    <row r="12304" spans="1:2" x14ac:dyDescent="0.3">
      <c r="A12304">
        <v>296405</v>
      </c>
      <c r="B12304">
        <v>44294.11</v>
      </c>
    </row>
    <row r="12305" spans="1:2" x14ac:dyDescent="0.3">
      <c r="A12305">
        <v>296494</v>
      </c>
      <c r="B12305">
        <v>44375.648240740738</v>
      </c>
    </row>
    <row r="12306" spans="1:2" x14ac:dyDescent="0.3">
      <c r="A12306">
        <v>296523</v>
      </c>
      <c r="B12306">
        <v>44377.868310185186</v>
      </c>
    </row>
    <row r="12307" spans="1:2" x14ac:dyDescent="0.3">
      <c r="A12307">
        <v>296524</v>
      </c>
      <c r="B12307">
        <v>44344.682222222225</v>
      </c>
    </row>
    <row r="12308" spans="1:2" x14ac:dyDescent="0.3">
      <c r="A12308">
        <v>296548</v>
      </c>
      <c r="B12308">
        <v>44345.462812500002</v>
      </c>
    </row>
    <row r="12309" spans="1:2" x14ac:dyDescent="0.3">
      <c r="A12309">
        <v>296563</v>
      </c>
      <c r="B12309">
        <v>44310.39099537037</v>
      </c>
    </row>
    <row r="12310" spans="1:2" x14ac:dyDescent="0.3">
      <c r="A12310">
        <v>296570</v>
      </c>
      <c r="B12310">
        <v>44344.9455787037</v>
      </c>
    </row>
    <row r="12311" spans="1:2" x14ac:dyDescent="0.3">
      <c r="A12311">
        <v>296663</v>
      </c>
      <c r="B12311">
        <v>44313.863055555557</v>
      </c>
    </row>
    <row r="12312" spans="1:2" x14ac:dyDescent="0.3">
      <c r="A12312">
        <v>296665</v>
      </c>
      <c r="B12312">
        <v>44350.691122685188</v>
      </c>
    </row>
    <row r="12313" spans="1:2" x14ac:dyDescent="0.3">
      <c r="A12313">
        <v>296686</v>
      </c>
      <c r="B12313">
        <v>44311.10050925926</v>
      </c>
    </row>
    <row r="12314" spans="1:2" x14ac:dyDescent="0.3">
      <c r="A12314">
        <v>296722</v>
      </c>
      <c r="B12314">
        <v>44314.947199074071</v>
      </c>
    </row>
    <row r="12315" spans="1:2" x14ac:dyDescent="0.3">
      <c r="A12315">
        <v>296737</v>
      </c>
      <c r="B12315">
        <v>44341.809247685182</v>
      </c>
    </row>
    <row r="12316" spans="1:2" x14ac:dyDescent="0.3">
      <c r="A12316">
        <v>296749</v>
      </c>
      <c r="B12316">
        <v>44337.551157407404</v>
      </c>
    </row>
    <row r="12317" spans="1:2" x14ac:dyDescent="0.3">
      <c r="A12317">
        <v>296752</v>
      </c>
      <c r="B12317">
        <v>44346.779722222222</v>
      </c>
    </row>
    <row r="12318" spans="1:2" x14ac:dyDescent="0.3">
      <c r="A12318">
        <v>296759</v>
      </c>
      <c r="B12318">
        <v>44310.304120370369</v>
      </c>
    </row>
    <row r="12319" spans="1:2" x14ac:dyDescent="0.3">
      <c r="A12319">
        <v>296797</v>
      </c>
      <c r="B12319">
        <v>44339.774050925924</v>
      </c>
    </row>
    <row r="12320" spans="1:2" x14ac:dyDescent="0.3">
      <c r="A12320">
        <v>296837</v>
      </c>
      <c r="B12320">
        <v>44376.860219907408</v>
      </c>
    </row>
    <row r="12321" spans="1:2" x14ac:dyDescent="0.3">
      <c r="A12321">
        <v>296869</v>
      </c>
      <c r="B12321">
        <v>44373.40766203704</v>
      </c>
    </row>
    <row r="12322" spans="1:2" x14ac:dyDescent="0.3">
      <c r="A12322">
        <v>296870</v>
      </c>
      <c r="B12322">
        <v>44345.533356481479</v>
      </c>
    </row>
    <row r="12323" spans="1:2" x14ac:dyDescent="0.3">
      <c r="A12323">
        <v>296883</v>
      </c>
      <c r="B12323">
        <v>44302.620335648149</v>
      </c>
    </row>
    <row r="12324" spans="1:2" x14ac:dyDescent="0.3">
      <c r="A12324">
        <v>296886</v>
      </c>
      <c r="B12324">
        <v>44324.720254629632</v>
      </c>
    </row>
    <row r="12325" spans="1:2" x14ac:dyDescent="0.3">
      <c r="A12325">
        <v>296898</v>
      </c>
      <c r="B12325">
        <v>44337.851724537039</v>
      </c>
    </row>
    <row r="12326" spans="1:2" x14ac:dyDescent="0.3">
      <c r="A12326">
        <v>296944</v>
      </c>
      <c r="B12326">
        <v>44341.752615740741</v>
      </c>
    </row>
    <row r="12327" spans="1:2" x14ac:dyDescent="0.3">
      <c r="A12327">
        <v>297006</v>
      </c>
      <c r="B12327">
        <v>44344.754641203705</v>
      </c>
    </row>
    <row r="12328" spans="1:2" x14ac:dyDescent="0.3">
      <c r="A12328">
        <v>297007</v>
      </c>
      <c r="B12328">
        <v>44344.861435185187</v>
      </c>
    </row>
    <row r="12329" spans="1:2" x14ac:dyDescent="0.3">
      <c r="A12329">
        <v>297023</v>
      </c>
      <c r="B12329">
        <v>44375.798726851855</v>
      </c>
    </row>
    <row r="12330" spans="1:2" x14ac:dyDescent="0.3">
      <c r="A12330">
        <v>297054</v>
      </c>
      <c r="B12330">
        <v>44286.628425925926</v>
      </c>
    </row>
    <row r="12331" spans="1:2" x14ac:dyDescent="0.3">
      <c r="A12331">
        <v>297071</v>
      </c>
      <c r="B12331">
        <v>44329.748969907407</v>
      </c>
    </row>
    <row r="12332" spans="1:2" x14ac:dyDescent="0.3">
      <c r="A12332">
        <v>297098</v>
      </c>
      <c r="B12332">
        <v>44295.544687499998</v>
      </c>
    </row>
    <row r="12333" spans="1:2" x14ac:dyDescent="0.3">
      <c r="A12333">
        <v>297113</v>
      </c>
      <c r="B12333">
        <v>44342.681817129633</v>
      </c>
    </row>
    <row r="12334" spans="1:2" x14ac:dyDescent="0.3">
      <c r="A12334">
        <v>297141</v>
      </c>
      <c r="B12334">
        <v>44382.572997685187</v>
      </c>
    </row>
    <row r="12335" spans="1:2" x14ac:dyDescent="0.3">
      <c r="A12335">
        <v>297195</v>
      </c>
      <c r="B12335">
        <v>44316.906331018516</v>
      </c>
    </row>
    <row r="12336" spans="1:2" x14ac:dyDescent="0.3">
      <c r="A12336">
        <v>297217</v>
      </c>
      <c r="B12336">
        <v>44316.966203703705</v>
      </c>
    </row>
    <row r="12337" spans="1:2" x14ac:dyDescent="0.3">
      <c r="A12337">
        <v>297246</v>
      </c>
      <c r="B12337">
        <v>44322.629641203705</v>
      </c>
    </row>
    <row r="12338" spans="1:2" x14ac:dyDescent="0.3">
      <c r="A12338">
        <v>297274</v>
      </c>
      <c r="B12338">
        <v>44305.677777777775</v>
      </c>
    </row>
    <row r="12339" spans="1:2" x14ac:dyDescent="0.3">
      <c r="A12339">
        <v>297291</v>
      </c>
      <c r="B12339">
        <v>44313.720659722225</v>
      </c>
    </row>
    <row r="12340" spans="1:2" x14ac:dyDescent="0.3">
      <c r="A12340">
        <v>297303</v>
      </c>
      <c r="B12340">
        <v>44310.662812499999</v>
      </c>
    </row>
    <row r="12341" spans="1:2" x14ac:dyDescent="0.3">
      <c r="A12341">
        <v>297307</v>
      </c>
      <c r="B12341">
        <v>44347.90997685185</v>
      </c>
    </row>
    <row r="12342" spans="1:2" x14ac:dyDescent="0.3">
      <c r="A12342">
        <v>297321</v>
      </c>
      <c r="B12342">
        <v>44402.655127314814</v>
      </c>
    </row>
    <row r="12343" spans="1:2" x14ac:dyDescent="0.3">
      <c r="A12343">
        <v>297336</v>
      </c>
      <c r="B12343">
        <v>44404.598078703704</v>
      </c>
    </row>
    <row r="12344" spans="1:2" x14ac:dyDescent="0.3">
      <c r="A12344">
        <v>297348</v>
      </c>
      <c r="B12344">
        <v>44294.970254629632</v>
      </c>
    </row>
    <row r="12345" spans="1:2" x14ac:dyDescent="0.3">
      <c r="A12345">
        <v>297362</v>
      </c>
      <c r="B12345">
        <v>44318.133275462962</v>
      </c>
    </row>
    <row r="12346" spans="1:2" x14ac:dyDescent="0.3">
      <c r="A12346">
        <v>297373</v>
      </c>
      <c r="B12346">
        <v>44317.724699074075</v>
      </c>
    </row>
    <row r="12347" spans="1:2" x14ac:dyDescent="0.3">
      <c r="A12347">
        <v>297384</v>
      </c>
      <c r="B12347">
        <v>44301.788622685184</v>
      </c>
    </row>
    <row r="12348" spans="1:2" x14ac:dyDescent="0.3">
      <c r="A12348">
        <v>297410</v>
      </c>
      <c r="B12348">
        <v>44333.748159722221</v>
      </c>
    </row>
    <row r="12349" spans="1:2" x14ac:dyDescent="0.3">
      <c r="A12349">
        <v>297455</v>
      </c>
      <c r="B12349">
        <v>44309.988865740743</v>
      </c>
    </row>
    <row r="12350" spans="1:2" x14ac:dyDescent="0.3">
      <c r="A12350">
        <v>297487</v>
      </c>
      <c r="B12350">
        <v>44310.489664351851</v>
      </c>
    </row>
    <row r="12351" spans="1:2" x14ac:dyDescent="0.3">
      <c r="A12351">
        <v>297489</v>
      </c>
      <c r="B12351">
        <v>44344.14</v>
      </c>
    </row>
    <row r="12352" spans="1:2" x14ac:dyDescent="0.3">
      <c r="A12352">
        <v>297493</v>
      </c>
      <c r="B12352">
        <v>44309.724699074075</v>
      </c>
    </row>
    <row r="12353" spans="1:2" x14ac:dyDescent="0.3">
      <c r="A12353">
        <v>297533</v>
      </c>
      <c r="B12353">
        <v>44313.446793981479</v>
      </c>
    </row>
    <row r="12354" spans="1:2" x14ac:dyDescent="0.3">
      <c r="A12354">
        <v>297585</v>
      </c>
      <c r="B12354">
        <v>44314.810335648152</v>
      </c>
    </row>
    <row r="12355" spans="1:2" x14ac:dyDescent="0.3">
      <c r="A12355">
        <v>297593</v>
      </c>
      <c r="B12355">
        <v>44296.260706018518</v>
      </c>
    </row>
    <row r="12356" spans="1:2" x14ac:dyDescent="0.3">
      <c r="A12356">
        <v>297619</v>
      </c>
      <c r="B12356">
        <v>44316.968229166669</v>
      </c>
    </row>
    <row r="12357" spans="1:2" x14ac:dyDescent="0.3">
      <c r="A12357">
        <v>297626</v>
      </c>
      <c r="B12357">
        <v>44315.436678240738</v>
      </c>
    </row>
    <row r="12358" spans="1:2" x14ac:dyDescent="0.3">
      <c r="A12358">
        <v>297639</v>
      </c>
      <c r="B12358">
        <v>44320.815312500003</v>
      </c>
    </row>
    <row r="12359" spans="1:2" x14ac:dyDescent="0.3">
      <c r="A12359">
        <v>297675</v>
      </c>
      <c r="B12359">
        <v>44323.359814814816</v>
      </c>
    </row>
    <row r="12360" spans="1:2" x14ac:dyDescent="0.3">
      <c r="A12360">
        <v>297684</v>
      </c>
      <c r="B12360">
        <v>44376.880856481483</v>
      </c>
    </row>
    <row r="12361" spans="1:2" x14ac:dyDescent="0.3">
      <c r="A12361">
        <v>297726</v>
      </c>
      <c r="B12361">
        <v>44324.217905092592</v>
      </c>
    </row>
    <row r="12362" spans="1:2" x14ac:dyDescent="0.3">
      <c r="A12362">
        <v>297727</v>
      </c>
      <c r="B12362">
        <v>44389.68141203704</v>
      </c>
    </row>
    <row r="12363" spans="1:2" x14ac:dyDescent="0.3">
      <c r="A12363">
        <v>297732</v>
      </c>
      <c r="B12363">
        <v>44315.378425925926</v>
      </c>
    </row>
    <row r="12364" spans="1:2" x14ac:dyDescent="0.3">
      <c r="A12364">
        <v>297774</v>
      </c>
      <c r="B12364">
        <v>44311.56046296296</v>
      </c>
    </row>
    <row r="12365" spans="1:2" x14ac:dyDescent="0.3">
      <c r="A12365">
        <v>297780</v>
      </c>
      <c r="B12365">
        <v>44307.896226851852</v>
      </c>
    </row>
    <row r="12366" spans="1:2" x14ac:dyDescent="0.3">
      <c r="A12366">
        <v>297798</v>
      </c>
      <c r="B12366">
        <v>44369.749780092592</v>
      </c>
    </row>
    <row r="12367" spans="1:2" x14ac:dyDescent="0.3">
      <c r="A12367">
        <v>297810</v>
      </c>
      <c r="B12367">
        <v>44372.641770833332</v>
      </c>
    </row>
    <row r="12368" spans="1:2" x14ac:dyDescent="0.3">
      <c r="A12368">
        <v>297818</v>
      </c>
      <c r="B12368">
        <v>44311.710949074077</v>
      </c>
    </row>
    <row r="12369" spans="1:2" x14ac:dyDescent="0.3">
      <c r="A12369">
        <v>297835</v>
      </c>
      <c r="B12369">
        <v>44314.686678240738</v>
      </c>
    </row>
    <row r="12370" spans="1:2" x14ac:dyDescent="0.3">
      <c r="A12370">
        <v>297846</v>
      </c>
      <c r="B12370">
        <v>44376.84888888889</v>
      </c>
    </row>
    <row r="12371" spans="1:2" x14ac:dyDescent="0.3">
      <c r="A12371">
        <v>297864</v>
      </c>
      <c r="B12371">
        <v>44407.557222222225</v>
      </c>
    </row>
    <row r="12372" spans="1:2" x14ac:dyDescent="0.3">
      <c r="A12372">
        <v>297987</v>
      </c>
      <c r="B12372">
        <v>44347.974699074075</v>
      </c>
    </row>
    <row r="12373" spans="1:2" x14ac:dyDescent="0.3">
      <c r="A12373">
        <v>298012</v>
      </c>
      <c r="B12373">
        <v>44290.603263888886</v>
      </c>
    </row>
    <row r="12374" spans="1:2" x14ac:dyDescent="0.3">
      <c r="A12374">
        <v>298015</v>
      </c>
      <c r="B12374">
        <v>44403.253425925926</v>
      </c>
    </row>
    <row r="12375" spans="1:2" x14ac:dyDescent="0.3">
      <c r="A12375">
        <v>298026</v>
      </c>
      <c r="B12375">
        <v>44287.790231481478</v>
      </c>
    </row>
    <row r="12376" spans="1:2" x14ac:dyDescent="0.3">
      <c r="A12376">
        <v>298052</v>
      </c>
      <c r="B12376">
        <v>44323.971331018518</v>
      </c>
    </row>
    <row r="12377" spans="1:2" x14ac:dyDescent="0.3">
      <c r="A12377">
        <v>298093</v>
      </c>
      <c r="B12377">
        <v>44315.467013888891</v>
      </c>
    </row>
    <row r="12378" spans="1:2" x14ac:dyDescent="0.3">
      <c r="A12378">
        <v>298136</v>
      </c>
      <c r="B12378">
        <v>44311.664942129632</v>
      </c>
    </row>
    <row r="12379" spans="1:2" x14ac:dyDescent="0.3">
      <c r="A12379">
        <v>298181</v>
      </c>
      <c r="B12379">
        <v>44380.402696759258</v>
      </c>
    </row>
    <row r="12380" spans="1:2" x14ac:dyDescent="0.3">
      <c r="A12380">
        <v>298247</v>
      </c>
      <c r="B12380">
        <v>44388.622766203705</v>
      </c>
    </row>
    <row r="12381" spans="1:2" x14ac:dyDescent="0.3">
      <c r="A12381">
        <v>298248</v>
      </c>
      <c r="B12381">
        <v>44374.817743055559</v>
      </c>
    </row>
    <row r="12382" spans="1:2" x14ac:dyDescent="0.3">
      <c r="A12382">
        <v>298263</v>
      </c>
      <c r="B12382">
        <v>44305.537002314813</v>
      </c>
    </row>
    <row r="12383" spans="1:2" x14ac:dyDescent="0.3">
      <c r="A12383">
        <v>298268</v>
      </c>
      <c r="B12383">
        <v>44343.631249999999</v>
      </c>
    </row>
    <row r="12384" spans="1:2" x14ac:dyDescent="0.3">
      <c r="A12384">
        <v>298295</v>
      </c>
      <c r="B12384">
        <v>44347.759085648147</v>
      </c>
    </row>
    <row r="12385" spans="1:2" x14ac:dyDescent="0.3">
      <c r="A12385">
        <v>298304</v>
      </c>
      <c r="B12385">
        <v>44353.62605324074</v>
      </c>
    </row>
    <row r="12386" spans="1:2" x14ac:dyDescent="0.3">
      <c r="A12386">
        <v>298306</v>
      </c>
      <c r="B12386">
        <v>44323.869525462964</v>
      </c>
    </row>
    <row r="12387" spans="1:2" x14ac:dyDescent="0.3">
      <c r="A12387">
        <v>298315</v>
      </c>
      <c r="B12387">
        <v>44328.153912037036</v>
      </c>
    </row>
    <row r="12388" spans="1:2" x14ac:dyDescent="0.3">
      <c r="A12388">
        <v>298354</v>
      </c>
      <c r="B12388">
        <v>44373.075196759259</v>
      </c>
    </row>
    <row r="12389" spans="1:2" x14ac:dyDescent="0.3">
      <c r="A12389">
        <v>298355</v>
      </c>
      <c r="B12389">
        <v>44344.404317129629</v>
      </c>
    </row>
    <row r="12390" spans="1:2" x14ac:dyDescent="0.3">
      <c r="A12390">
        <v>298373</v>
      </c>
      <c r="B12390">
        <v>44372.425995370373</v>
      </c>
    </row>
    <row r="12391" spans="1:2" x14ac:dyDescent="0.3">
      <c r="A12391">
        <v>298382</v>
      </c>
      <c r="B12391">
        <v>44343.577453703707</v>
      </c>
    </row>
    <row r="12392" spans="1:2" x14ac:dyDescent="0.3">
      <c r="A12392">
        <v>298424</v>
      </c>
      <c r="B12392">
        <v>44313.971875000003</v>
      </c>
    </row>
    <row r="12393" spans="1:2" x14ac:dyDescent="0.3">
      <c r="A12393">
        <v>298445</v>
      </c>
      <c r="B12393">
        <v>44372.467418981483</v>
      </c>
    </row>
    <row r="12394" spans="1:2" x14ac:dyDescent="0.3">
      <c r="A12394">
        <v>298450</v>
      </c>
      <c r="B12394">
        <v>44408.146666666667</v>
      </c>
    </row>
    <row r="12395" spans="1:2" x14ac:dyDescent="0.3">
      <c r="A12395">
        <v>298453</v>
      </c>
      <c r="B12395">
        <v>44393.069664351853</v>
      </c>
    </row>
    <row r="12396" spans="1:2" x14ac:dyDescent="0.3">
      <c r="A12396">
        <v>298476</v>
      </c>
      <c r="B12396">
        <v>44293.382060185184</v>
      </c>
    </row>
    <row r="12397" spans="1:2" x14ac:dyDescent="0.3">
      <c r="A12397">
        <v>298480</v>
      </c>
      <c r="B12397">
        <v>44400.810057870367</v>
      </c>
    </row>
    <row r="12398" spans="1:2" x14ac:dyDescent="0.3">
      <c r="A12398">
        <v>298503</v>
      </c>
      <c r="B12398">
        <v>44373.553993055553</v>
      </c>
    </row>
    <row r="12399" spans="1:2" x14ac:dyDescent="0.3">
      <c r="A12399">
        <v>298526</v>
      </c>
      <c r="B12399">
        <v>44390.013136574074</v>
      </c>
    </row>
    <row r="12400" spans="1:2" x14ac:dyDescent="0.3">
      <c r="A12400">
        <v>298533</v>
      </c>
      <c r="B12400">
        <v>44345.063020833331</v>
      </c>
    </row>
    <row r="12401" spans="1:2" x14ac:dyDescent="0.3">
      <c r="A12401">
        <v>298537</v>
      </c>
      <c r="B12401">
        <v>44344.909166666665</v>
      </c>
    </row>
    <row r="12402" spans="1:2" x14ac:dyDescent="0.3">
      <c r="A12402">
        <v>298555</v>
      </c>
      <c r="B12402">
        <v>44376.603344907409</v>
      </c>
    </row>
    <row r="12403" spans="1:2" x14ac:dyDescent="0.3">
      <c r="A12403">
        <v>298597</v>
      </c>
      <c r="B12403">
        <v>44328.521631944444</v>
      </c>
    </row>
    <row r="12404" spans="1:2" x14ac:dyDescent="0.3">
      <c r="A12404">
        <v>298658</v>
      </c>
      <c r="B12404">
        <v>44310.233194444445</v>
      </c>
    </row>
    <row r="12405" spans="1:2" x14ac:dyDescent="0.3">
      <c r="A12405">
        <v>298687</v>
      </c>
      <c r="B12405">
        <v>44398.694768518515</v>
      </c>
    </row>
    <row r="12406" spans="1:2" x14ac:dyDescent="0.3">
      <c r="A12406">
        <v>298694</v>
      </c>
      <c r="B12406">
        <v>44346.998564814814</v>
      </c>
    </row>
    <row r="12407" spans="1:2" x14ac:dyDescent="0.3">
      <c r="A12407">
        <v>298700</v>
      </c>
      <c r="B12407">
        <v>44311.389479166668</v>
      </c>
    </row>
    <row r="12408" spans="1:2" x14ac:dyDescent="0.3">
      <c r="A12408">
        <v>298714</v>
      </c>
      <c r="B12408">
        <v>44396.729560185187</v>
      </c>
    </row>
    <row r="12409" spans="1:2" x14ac:dyDescent="0.3">
      <c r="A12409">
        <v>298729</v>
      </c>
      <c r="B12409">
        <v>44310.454479166663</v>
      </c>
    </row>
    <row r="12410" spans="1:2" x14ac:dyDescent="0.3">
      <c r="A12410">
        <v>298740</v>
      </c>
      <c r="B12410">
        <v>44317.727129629631</v>
      </c>
    </row>
    <row r="12411" spans="1:2" x14ac:dyDescent="0.3">
      <c r="A12411">
        <v>298767</v>
      </c>
      <c r="B12411">
        <v>44402.837164351855</v>
      </c>
    </row>
    <row r="12412" spans="1:2" x14ac:dyDescent="0.3">
      <c r="A12412">
        <v>298809</v>
      </c>
      <c r="B12412">
        <v>44300.777696759258</v>
      </c>
    </row>
    <row r="12413" spans="1:2" x14ac:dyDescent="0.3">
      <c r="A12413">
        <v>298849</v>
      </c>
      <c r="B12413">
        <v>44346.617002314815</v>
      </c>
    </row>
    <row r="12414" spans="1:2" x14ac:dyDescent="0.3">
      <c r="A12414">
        <v>298852</v>
      </c>
      <c r="B12414">
        <v>44360.857939814814</v>
      </c>
    </row>
    <row r="12415" spans="1:2" x14ac:dyDescent="0.3">
      <c r="A12415">
        <v>298869</v>
      </c>
      <c r="B12415">
        <v>44308.292002314818</v>
      </c>
    </row>
    <row r="12416" spans="1:2" x14ac:dyDescent="0.3">
      <c r="A12416">
        <v>298936</v>
      </c>
      <c r="B12416">
        <v>44331.57203703704</v>
      </c>
    </row>
    <row r="12417" spans="1:2" x14ac:dyDescent="0.3">
      <c r="A12417">
        <v>298963</v>
      </c>
      <c r="B12417">
        <v>44342.651076388887</v>
      </c>
    </row>
    <row r="12418" spans="1:2" x14ac:dyDescent="0.3">
      <c r="A12418">
        <v>298984</v>
      </c>
      <c r="B12418">
        <v>44374.976319444446</v>
      </c>
    </row>
    <row r="12419" spans="1:2" x14ac:dyDescent="0.3">
      <c r="A12419">
        <v>299004</v>
      </c>
      <c r="B12419">
        <v>44314.60050925926</v>
      </c>
    </row>
    <row r="12420" spans="1:2" x14ac:dyDescent="0.3">
      <c r="A12420">
        <v>299005</v>
      </c>
      <c r="B12420">
        <v>44399.935995370368</v>
      </c>
    </row>
    <row r="12421" spans="1:2" x14ac:dyDescent="0.3">
      <c r="A12421">
        <v>299010</v>
      </c>
      <c r="B12421">
        <v>44337.558032407411</v>
      </c>
    </row>
    <row r="12422" spans="1:2" x14ac:dyDescent="0.3">
      <c r="A12422">
        <v>299045</v>
      </c>
      <c r="B12422">
        <v>44304.610856481479</v>
      </c>
    </row>
    <row r="12423" spans="1:2" x14ac:dyDescent="0.3">
      <c r="A12423">
        <v>299080</v>
      </c>
      <c r="B12423">
        <v>44322.90148148148</v>
      </c>
    </row>
    <row r="12424" spans="1:2" x14ac:dyDescent="0.3">
      <c r="A12424">
        <v>299085</v>
      </c>
      <c r="B12424">
        <v>44309.869525462964</v>
      </c>
    </row>
    <row r="12425" spans="1:2" x14ac:dyDescent="0.3">
      <c r="A12425">
        <v>299102</v>
      </c>
      <c r="B12425">
        <v>44311.697291666664</v>
      </c>
    </row>
    <row r="12426" spans="1:2" x14ac:dyDescent="0.3">
      <c r="A12426">
        <v>299116</v>
      </c>
      <c r="B12426">
        <v>44307.58189814815</v>
      </c>
    </row>
    <row r="12427" spans="1:2" x14ac:dyDescent="0.3">
      <c r="A12427">
        <v>299122</v>
      </c>
      <c r="B12427">
        <v>44343.60738425926</v>
      </c>
    </row>
    <row r="12428" spans="1:2" x14ac:dyDescent="0.3">
      <c r="A12428">
        <v>299147</v>
      </c>
      <c r="B12428">
        <v>44369.762326388889</v>
      </c>
    </row>
    <row r="12429" spans="1:2" x14ac:dyDescent="0.3">
      <c r="A12429">
        <v>299204</v>
      </c>
      <c r="B12429">
        <v>44372.789027777777</v>
      </c>
    </row>
    <row r="12430" spans="1:2" x14ac:dyDescent="0.3">
      <c r="A12430">
        <v>299262</v>
      </c>
      <c r="B12430">
        <v>44300.796712962961</v>
      </c>
    </row>
    <row r="12431" spans="1:2" x14ac:dyDescent="0.3">
      <c r="A12431">
        <v>299268</v>
      </c>
      <c r="B12431">
        <v>44303.424328703702</v>
      </c>
    </row>
    <row r="12432" spans="1:2" x14ac:dyDescent="0.3">
      <c r="A12432">
        <v>299279</v>
      </c>
      <c r="B12432">
        <v>44373.855590277781</v>
      </c>
    </row>
    <row r="12433" spans="1:2" x14ac:dyDescent="0.3">
      <c r="A12433">
        <v>299324</v>
      </c>
      <c r="B12433">
        <v>44372.692337962966</v>
      </c>
    </row>
    <row r="12434" spans="1:2" x14ac:dyDescent="0.3">
      <c r="A12434">
        <v>299344</v>
      </c>
      <c r="B12434">
        <v>44322.609814814816</v>
      </c>
    </row>
    <row r="12435" spans="1:2" x14ac:dyDescent="0.3">
      <c r="A12435">
        <v>299441</v>
      </c>
      <c r="B12435">
        <v>44309.795497685183</v>
      </c>
    </row>
    <row r="12436" spans="1:2" x14ac:dyDescent="0.3">
      <c r="A12436">
        <v>299451</v>
      </c>
      <c r="B12436">
        <v>44350.847280092596</v>
      </c>
    </row>
    <row r="12437" spans="1:2" x14ac:dyDescent="0.3">
      <c r="A12437">
        <v>299460</v>
      </c>
      <c r="B12437">
        <v>44346.089583333334</v>
      </c>
    </row>
    <row r="12438" spans="1:2" x14ac:dyDescent="0.3">
      <c r="A12438">
        <v>299476</v>
      </c>
      <c r="B12438">
        <v>44347.76798611111</v>
      </c>
    </row>
    <row r="12439" spans="1:2" x14ac:dyDescent="0.3">
      <c r="A12439">
        <v>299486</v>
      </c>
      <c r="B12439">
        <v>44386.668333333335</v>
      </c>
    </row>
    <row r="12440" spans="1:2" x14ac:dyDescent="0.3">
      <c r="A12440">
        <v>299564</v>
      </c>
      <c r="B12440">
        <v>44344.750590277778</v>
      </c>
    </row>
    <row r="12441" spans="1:2" x14ac:dyDescent="0.3">
      <c r="A12441">
        <v>299635</v>
      </c>
      <c r="B12441">
        <v>44379.734814814816</v>
      </c>
    </row>
    <row r="12442" spans="1:2" x14ac:dyDescent="0.3">
      <c r="A12442">
        <v>299642</v>
      </c>
      <c r="B12442">
        <v>44340.608194444445</v>
      </c>
    </row>
    <row r="12443" spans="1:2" x14ac:dyDescent="0.3">
      <c r="A12443">
        <v>299673</v>
      </c>
      <c r="B12443">
        <v>44323.822604166664</v>
      </c>
    </row>
    <row r="12444" spans="1:2" x14ac:dyDescent="0.3">
      <c r="A12444">
        <v>299695</v>
      </c>
      <c r="B12444">
        <v>44313.886516203704</v>
      </c>
    </row>
    <row r="12445" spans="1:2" x14ac:dyDescent="0.3">
      <c r="A12445">
        <v>299865</v>
      </c>
      <c r="B12445">
        <v>44342.045902777776</v>
      </c>
    </row>
    <row r="12446" spans="1:2" x14ac:dyDescent="0.3">
      <c r="A12446">
        <v>299891</v>
      </c>
      <c r="B12446">
        <v>44291.255335648151</v>
      </c>
    </row>
    <row r="12447" spans="1:2" x14ac:dyDescent="0.3">
      <c r="A12447">
        <v>299892</v>
      </c>
      <c r="B12447">
        <v>44309.84039351852</v>
      </c>
    </row>
    <row r="12448" spans="1:2" x14ac:dyDescent="0.3">
      <c r="A12448">
        <v>299910</v>
      </c>
      <c r="B12448">
        <v>44406.989270833335</v>
      </c>
    </row>
    <row r="12449" spans="1:2" x14ac:dyDescent="0.3">
      <c r="A12449">
        <v>299932</v>
      </c>
      <c r="B12449">
        <v>44397.740879629629</v>
      </c>
    </row>
    <row r="12450" spans="1:2" x14ac:dyDescent="0.3">
      <c r="A12450">
        <v>299936</v>
      </c>
      <c r="B12450">
        <v>44392.966608796298</v>
      </c>
    </row>
    <row r="12451" spans="1:2" x14ac:dyDescent="0.3">
      <c r="A12451">
        <v>299952</v>
      </c>
      <c r="B12451">
        <v>44304.811678240738</v>
      </c>
    </row>
    <row r="12452" spans="1:2" x14ac:dyDescent="0.3">
      <c r="A12452">
        <v>299953</v>
      </c>
      <c r="B12452">
        <v>44341.797523148147</v>
      </c>
    </row>
    <row r="12453" spans="1:2" x14ac:dyDescent="0.3">
      <c r="A12453">
        <v>299986</v>
      </c>
      <c r="B12453">
        <v>44375.808032407411</v>
      </c>
    </row>
    <row r="12454" spans="1:2" x14ac:dyDescent="0.3">
      <c r="A12454">
        <v>299993</v>
      </c>
      <c r="B12454">
        <v>44310.543877314813</v>
      </c>
    </row>
    <row r="12455" spans="1:2" x14ac:dyDescent="0.3">
      <c r="A12455">
        <v>300035</v>
      </c>
      <c r="B12455">
        <v>44319.627615740741</v>
      </c>
    </row>
    <row r="12456" spans="1:2" x14ac:dyDescent="0.3">
      <c r="A12456">
        <v>300039</v>
      </c>
      <c r="B12456">
        <v>44311.646226851852</v>
      </c>
    </row>
    <row r="12457" spans="1:2" x14ac:dyDescent="0.3">
      <c r="A12457">
        <v>300042</v>
      </c>
      <c r="B12457">
        <v>44385.65148148148</v>
      </c>
    </row>
    <row r="12458" spans="1:2" x14ac:dyDescent="0.3">
      <c r="A12458">
        <v>300066</v>
      </c>
      <c r="B12458">
        <v>44288.868310185186</v>
      </c>
    </row>
    <row r="12459" spans="1:2" x14ac:dyDescent="0.3">
      <c r="A12459">
        <v>300067</v>
      </c>
      <c r="B12459">
        <v>44310.727939814817</v>
      </c>
    </row>
    <row r="12460" spans="1:2" x14ac:dyDescent="0.3">
      <c r="A12460">
        <v>300137</v>
      </c>
      <c r="B12460">
        <v>44326.695335648146</v>
      </c>
    </row>
    <row r="12461" spans="1:2" x14ac:dyDescent="0.3">
      <c r="A12461">
        <v>300163</v>
      </c>
      <c r="B12461">
        <v>44343.854155092595</v>
      </c>
    </row>
    <row r="12462" spans="1:2" x14ac:dyDescent="0.3">
      <c r="A12462">
        <v>300170</v>
      </c>
      <c r="B12462">
        <v>44377.453668981485</v>
      </c>
    </row>
    <row r="12463" spans="1:2" x14ac:dyDescent="0.3">
      <c r="A12463">
        <v>300192</v>
      </c>
      <c r="B12463">
        <v>44414.895821759259</v>
      </c>
    </row>
    <row r="12464" spans="1:2" x14ac:dyDescent="0.3">
      <c r="A12464">
        <v>300302</v>
      </c>
      <c r="B12464">
        <v>44408.639351851853</v>
      </c>
    </row>
    <row r="12465" spans="1:2" x14ac:dyDescent="0.3">
      <c r="A12465">
        <v>300307</v>
      </c>
      <c r="B12465">
        <v>44345.799490740741</v>
      </c>
    </row>
    <row r="12466" spans="1:2" x14ac:dyDescent="0.3">
      <c r="A12466">
        <v>300354</v>
      </c>
      <c r="B12466">
        <v>44313.777291666665</v>
      </c>
    </row>
    <row r="12467" spans="1:2" x14ac:dyDescent="0.3">
      <c r="A12467">
        <v>300407</v>
      </c>
      <c r="B12467">
        <v>44400.066932870373</v>
      </c>
    </row>
    <row r="12468" spans="1:2" x14ac:dyDescent="0.3">
      <c r="A12468">
        <v>300469</v>
      </c>
      <c r="B12468">
        <v>44385.373969907407</v>
      </c>
    </row>
    <row r="12469" spans="1:2" x14ac:dyDescent="0.3">
      <c r="A12469">
        <v>300499</v>
      </c>
      <c r="B12469">
        <v>44302.871145833335</v>
      </c>
    </row>
    <row r="12470" spans="1:2" x14ac:dyDescent="0.3">
      <c r="A12470">
        <v>300505</v>
      </c>
      <c r="B12470">
        <v>44320.845659722225</v>
      </c>
    </row>
    <row r="12471" spans="1:2" x14ac:dyDescent="0.3">
      <c r="A12471">
        <v>300545</v>
      </c>
      <c r="B12471">
        <v>44307.611030092594</v>
      </c>
    </row>
    <row r="12472" spans="1:2" x14ac:dyDescent="0.3">
      <c r="A12472">
        <v>300556</v>
      </c>
      <c r="B12472">
        <v>44396.909166666665</v>
      </c>
    </row>
    <row r="12473" spans="1:2" x14ac:dyDescent="0.3">
      <c r="A12473">
        <v>300602</v>
      </c>
      <c r="B12473">
        <v>44331.599293981482</v>
      </c>
    </row>
    <row r="12474" spans="1:2" x14ac:dyDescent="0.3">
      <c r="A12474">
        <v>300610</v>
      </c>
      <c r="B12474">
        <v>44299.789826388886</v>
      </c>
    </row>
    <row r="12475" spans="1:2" x14ac:dyDescent="0.3">
      <c r="A12475">
        <v>300633</v>
      </c>
      <c r="B12475">
        <v>44300.509085648147</v>
      </c>
    </row>
    <row r="12476" spans="1:2" x14ac:dyDescent="0.3">
      <c r="A12476">
        <v>300651</v>
      </c>
      <c r="B12476">
        <v>44400.244328703702</v>
      </c>
    </row>
    <row r="12477" spans="1:2" x14ac:dyDescent="0.3">
      <c r="A12477">
        <v>300663</v>
      </c>
      <c r="B12477">
        <v>44301.687488425923</v>
      </c>
    </row>
    <row r="12478" spans="1:2" x14ac:dyDescent="0.3">
      <c r="A12478">
        <v>300671</v>
      </c>
      <c r="B12478">
        <v>44343.908356481479</v>
      </c>
    </row>
    <row r="12479" spans="1:2" x14ac:dyDescent="0.3">
      <c r="A12479">
        <v>300682</v>
      </c>
      <c r="B12479">
        <v>44340.505046296297</v>
      </c>
    </row>
    <row r="12480" spans="1:2" x14ac:dyDescent="0.3">
      <c r="A12480">
        <v>300688</v>
      </c>
      <c r="B12480">
        <v>44351.702048611114</v>
      </c>
    </row>
    <row r="12481" spans="1:2" x14ac:dyDescent="0.3">
      <c r="A12481">
        <v>300701</v>
      </c>
      <c r="B12481">
        <v>44308.487650462965</v>
      </c>
    </row>
    <row r="12482" spans="1:2" x14ac:dyDescent="0.3">
      <c r="A12482">
        <v>300717</v>
      </c>
      <c r="B12482">
        <v>44308.618715277778</v>
      </c>
    </row>
    <row r="12483" spans="1:2" x14ac:dyDescent="0.3">
      <c r="A12483">
        <v>300729</v>
      </c>
      <c r="B12483">
        <v>44397.837164351855</v>
      </c>
    </row>
    <row r="12484" spans="1:2" x14ac:dyDescent="0.3">
      <c r="A12484">
        <v>300747</v>
      </c>
      <c r="B12484">
        <v>44380.09888888889</v>
      </c>
    </row>
    <row r="12485" spans="1:2" x14ac:dyDescent="0.3">
      <c r="A12485">
        <v>300762</v>
      </c>
      <c r="B12485">
        <v>44344.548321759263</v>
      </c>
    </row>
    <row r="12486" spans="1:2" x14ac:dyDescent="0.3">
      <c r="A12486">
        <v>300764</v>
      </c>
      <c r="B12486">
        <v>44308.740474537037</v>
      </c>
    </row>
    <row r="12487" spans="1:2" x14ac:dyDescent="0.3">
      <c r="A12487">
        <v>300770</v>
      </c>
      <c r="B12487">
        <v>44367.625590277778</v>
      </c>
    </row>
    <row r="12488" spans="1:2" x14ac:dyDescent="0.3">
      <c r="A12488">
        <v>300845</v>
      </c>
      <c r="B12488">
        <v>44339.682222222225</v>
      </c>
    </row>
    <row r="12489" spans="1:2" x14ac:dyDescent="0.3">
      <c r="A12489">
        <v>300854</v>
      </c>
      <c r="B12489">
        <v>44373.822569444441</v>
      </c>
    </row>
    <row r="12490" spans="1:2" x14ac:dyDescent="0.3">
      <c r="A12490">
        <v>300871</v>
      </c>
      <c r="B12490">
        <v>44344.696793981479</v>
      </c>
    </row>
    <row r="12491" spans="1:2" x14ac:dyDescent="0.3">
      <c r="A12491">
        <v>300876</v>
      </c>
      <c r="B12491">
        <v>44296.608599537038</v>
      </c>
    </row>
    <row r="12492" spans="1:2" x14ac:dyDescent="0.3">
      <c r="A12492">
        <v>300892</v>
      </c>
      <c r="B12492">
        <v>44316.713784722226</v>
      </c>
    </row>
    <row r="12493" spans="1:2" x14ac:dyDescent="0.3">
      <c r="A12493">
        <v>300906</v>
      </c>
      <c r="B12493">
        <v>44376.842013888891</v>
      </c>
    </row>
    <row r="12494" spans="1:2" x14ac:dyDescent="0.3">
      <c r="A12494">
        <v>300914</v>
      </c>
      <c r="B12494">
        <v>44373.893796296295</v>
      </c>
    </row>
    <row r="12495" spans="1:2" x14ac:dyDescent="0.3">
      <c r="A12495">
        <v>300916</v>
      </c>
      <c r="B12495">
        <v>44286.609814814816</v>
      </c>
    </row>
    <row r="12496" spans="1:2" x14ac:dyDescent="0.3">
      <c r="A12496">
        <v>300926</v>
      </c>
      <c r="B12496">
        <v>44320.736840277779</v>
      </c>
    </row>
    <row r="12497" spans="1:2" x14ac:dyDescent="0.3">
      <c r="A12497">
        <v>300932</v>
      </c>
      <c r="B12497">
        <v>44303.625</v>
      </c>
    </row>
    <row r="12498" spans="1:2" x14ac:dyDescent="0.3">
      <c r="A12498">
        <v>300954</v>
      </c>
      <c r="B12498">
        <v>44379.925752314812</v>
      </c>
    </row>
    <row r="12499" spans="1:2" x14ac:dyDescent="0.3">
      <c r="A12499">
        <v>300956</v>
      </c>
      <c r="B12499">
        <v>44298.140150462961</v>
      </c>
    </row>
    <row r="12500" spans="1:2" x14ac:dyDescent="0.3">
      <c r="A12500">
        <v>301006</v>
      </c>
      <c r="B12500">
        <v>44332.734814814816</v>
      </c>
    </row>
    <row r="12501" spans="1:2" x14ac:dyDescent="0.3">
      <c r="A12501">
        <v>301054</v>
      </c>
      <c r="B12501">
        <v>44325.038726851853</v>
      </c>
    </row>
    <row r="12502" spans="1:2" x14ac:dyDescent="0.3">
      <c r="A12502">
        <v>301056</v>
      </c>
      <c r="B12502">
        <v>44306.227939814817</v>
      </c>
    </row>
    <row r="12503" spans="1:2" x14ac:dyDescent="0.3">
      <c r="A12503">
        <v>301086</v>
      </c>
      <c r="B12503">
        <v>44305.515555555554</v>
      </c>
    </row>
    <row r="12504" spans="1:2" x14ac:dyDescent="0.3">
      <c r="A12504">
        <v>301130</v>
      </c>
      <c r="B12504">
        <v>44379.655995370369</v>
      </c>
    </row>
    <row r="12505" spans="1:2" x14ac:dyDescent="0.3">
      <c r="A12505">
        <v>301131</v>
      </c>
      <c r="B12505">
        <v>44313.754641203705</v>
      </c>
    </row>
    <row r="12506" spans="1:2" x14ac:dyDescent="0.3">
      <c r="A12506">
        <v>301148</v>
      </c>
      <c r="B12506">
        <v>44314.55196759259</v>
      </c>
    </row>
    <row r="12507" spans="1:2" x14ac:dyDescent="0.3">
      <c r="A12507">
        <v>301261</v>
      </c>
      <c r="B12507">
        <v>44295.934247685182</v>
      </c>
    </row>
    <row r="12508" spans="1:2" x14ac:dyDescent="0.3">
      <c r="A12508">
        <v>301269</v>
      </c>
      <c r="B12508">
        <v>44373.743310185186</v>
      </c>
    </row>
    <row r="12509" spans="1:2" x14ac:dyDescent="0.3">
      <c r="A12509">
        <v>301283</v>
      </c>
      <c r="B12509">
        <v>44407.743715277778</v>
      </c>
    </row>
    <row r="12510" spans="1:2" x14ac:dyDescent="0.3">
      <c r="A12510">
        <v>301311</v>
      </c>
      <c r="B12510">
        <v>44316.793877314813</v>
      </c>
    </row>
    <row r="12511" spans="1:2" x14ac:dyDescent="0.3">
      <c r="A12511">
        <v>301320</v>
      </c>
      <c r="B12511">
        <v>44303.630856481483</v>
      </c>
    </row>
    <row r="12512" spans="1:2" x14ac:dyDescent="0.3">
      <c r="A12512">
        <v>301326</v>
      </c>
      <c r="B12512">
        <v>44295.884085648147</v>
      </c>
    </row>
    <row r="12513" spans="1:2" x14ac:dyDescent="0.3">
      <c r="A12513">
        <v>301360</v>
      </c>
      <c r="B12513">
        <v>44317.617094907408</v>
      </c>
    </row>
    <row r="12514" spans="1:2" x14ac:dyDescent="0.3">
      <c r="A12514">
        <v>301401</v>
      </c>
      <c r="B12514">
        <v>44305.706493055557</v>
      </c>
    </row>
    <row r="12515" spans="1:2" x14ac:dyDescent="0.3">
      <c r="A12515">
        <v>301414</v>
      </c>
      <c r="B12515">
        <v>44314.914027777777</v>
      </c>
    </row>
    <row r="12516" spans="1:2" x14ac:dyDescent="0.3">
      <c r="A12516">
        <v>301416</v>
      </c>
      <c r="B12516">
        <v>44341.089189814818</v>
      </c>
    </row>
    <row r="12517" spans="1:2" x14ac:dyDescent="0.3">
      <c r="A12517">
        <v>301425</v>
      </c>
      <c r="B12517">
        <v>44365.64298611111</v>
      </c>
    </row>
    <row r="12518" spans="1:2" x14ac:dyDescent="0.3">
      <c r="A12518">
        <v>301441</v>
      </c>
      <c r="B12518">
        <v>44309.747766203705</v>
      </c>
    </row>
    <row r="12519" spans="1:2" x14ac:dyDescent="0.3">
      <c r="A12519">
        <v>301474</v>
      </c>
      <c r="B12519">
        <v>44345.657546296294</v>
      </c>
    </row>
    <row r="12520" spans="1:2" x14ac:dyDescent="0.3">
      <c r="A12520">
        <v>301493</v>
      </c>
      <c r="B12520">
        <v>44376.993310185186</v>
      </c>
    </row>
    <row r="12521" spans="1:2" x14ac:dyDescent="0.3">
      <c r="A12521">
        <v>301512</v>
      </c>
      <c r="B12521">
        <v>44340.597685185188</v>
      </c>
    </row>
    <row r="12522" spans="1:2" x14ac:dyDescent="0.3">
      <c r="A12522">
        <v>301560</v>
      </c>
      <c r="B12522">
        <v>44355.324328703704</v>
      </c>
    </row>
    <row r="12523" spans="1:2" x14ac:dyDescent="0.3">
      <c r="A12523">
        <v>301590</v>
      </c>
      <c r="B12523">
        <v>44345.087685185186</v>
      </c>
    </row>
    <row r="12524" spans="1:2" x14ac:dyDescent="0.3">
      <c r="A12524">
        <v>301595</v>
      </c>
      <c r="B12524">
        <v>44343.83</v>
      </c>
    </row>
    <row r="12525" spans="1:2" x14ac:dyDescent="0.3">
      <c r="A12525">
        <v>301601</v>
      </c>
      <c r="B12525">
        <v>44303.924131944441</v>
      </c>
    </row>
    <row r="12526" spans="1:2" x14ac:dyDescent="0.3">
      <c r="A12526">
        <v>301625</v>
      </c>
      <c r="B12526">
        <v>44343.62195601852</v>
      </c>
    </row>
    <row r="12527" spans="1:2" x14ac:dyDescent="0.3">
      <c r="A12527">
        <v>301657</v>
      </c>
      <c r="B12527">
        <v>44372.84039351852</v>
      </c>
    </row>
    <row r="12528" spans="1:2" x14ac:dyDescent="0.3">
      <c r="A12528">
        <v>301715</v>
      </c>
      <c r="B12528">
        <v>44317.891365740739</v>
      </c>
    </row>
    <row r="12529" spans="1:2" x14ac:dyDescent="0.3">
      <c r="A12529">
        <v>301759</v>
      </c>
      <c r="B12529">
        <v>44408.045925925922</v>
      </c>
    </row>
    <row r="12530" spans="1:2" x14ac:dyDescent="0.3">
      <c r="A12530">
        <v>301790</v>
      </c>
      <c r="B12530">
        <v>44344.954479166663</v>
      </c>
    </row>
    <row r="12531" spans="1:2" x14ac:dyDescent="0.3">
      <c r="A12531">
        <v>301806</v>
      </c>
      <c r="B12531">
        <v>44367.643796296295</v>
      </c>
    </row>
    <row r="12532" spans="1:2" x14ac:dyDescent="0.3">
      <c r="A12532">
        <v>301813</v>
      </c>
      <c r="B12532">
        <v>44324.909571759257</v>
      </c>
    </row>
    <row r="12533" spans="1:2" x14ac:dyDescent="0.3">
      <c r="A12533">
        <v>301832</v>
      </c>
      <c r="B12533">
        <v>44341.813703703701</v>
      </c>
    </row>
    <row r="12534" spans="1:2" x14ac:dyDescent="0.3">
      <c r="A12534">
        <v>301844</v>
      </c>
      <c r="B12534">
        <v>44346.707696759258</v>
      </c>
    </row>
    <row r="12535" spans="1:2" x14ac:dyDescent="0.3">
      <c r="A12535">
        <v>301851</v>
      </c>
      <c r="B12535">
        <v>44346.738055555557</v>
      </c>
    </row>
    <row r="12536" spans="1:2" x14ac:dyDescent="0.3">
      <c r="A12536">
        <v>301853</v>
      </c>
      <c r="B12536">
        <v>44310.835949074077</v>
      </c>
    </row>
    <row r="12537" spans="1:2" x14ac:dyDescent="0.3">
      <c r="A12537">
        <v>301860</v>
      </c>
      <c r="B12537">
        <v>44374.253020833334</v>
      </c>
    </row>
    <row r="12538" spans="1:2" x14ac:dyDescent="0.3">
      <c r="A12538">
        <v>301875</v>
      </c>
      <c r="B12538">
        <v>44357.119120370371</v>
      </c>
    </row>
    <row r="12539" spans="1:2" x14ac:dyDescent="0.3">
      <c r="A12539">
        <v>301898</v>
      </c>
      <c r="B12539">
        <v>44299.459328703706</v>
      </c>
    </row>
    <row r="12540" spans="1:2" x14ac:dyDescent="0.3">
      <c r="A12540">
        <v>301931</v>
      </c>
      <c r="B12540">
        <v>44372.644201388888</v>
      </c>
    </row>
    <row r="12541" spans="1:2" x14ac:dyDescent="0.3">
      <c r="A12541">
        <v>301936</v>
      </c>
      <c r="B12541">
        <v>44300.668877314813</v>
      </c>
    </row>
    <row r="12542" spans="1:2" x14ac:dyDescent="0.3">
      <c r="A12542">
        <v>301948</v>
      </c>
      <c r="B12542">
        <v>44375.50099537037</v>
      </c>
    </row>
    <row r="12543" spans="1:2" x14ac:dyDescent="0.3">
      <c r="A12543">
        <v>301966</v>
      </c>
      <c r="B12543">
        <v>44312.525671296295</v>
      </c>
    </row>
    <row r="12544" spans="1:2" x14ac:dyDescent="0.3">
      <c r="A12544">
        <v>301971</v>
      </c>
      <c r="B12544">
        <v>44371.955000000002</v>
      </c>
    </row>
    <row r="12545" spans="1:2" x14ac:dyDescent="0.3">
      <c r="A12545">
        <v>302012</v>
      </c>
      <c r="B12545">
        <v>44306.577002314814</v>
      </c>
    </row>
    <row r="12546" spans="1:2" x14ac:dyDescent="0.3">
      <c r="A12546">
        <v>302044</v>
      </c>
      <c r="B12546">
        <v>44373.873969907407</v>
      </c>
    </row>
    <row r="12547" spans="1:2" x14ac:dyDescent="0.3">
      <c r="A12547">
        <v>302072</v>
      </c>
      <c r="B12547">
        <v>44318.76798611111</v>
      </c>
    </row>
    <row r="12548" spans="1:2" x14ac:dyDescent="0.3">
      <c r="A12548">
        <v>302089</v>
      </c>
      <c r="B12548">
        <v>44314.761111111111</v>
      </c>
    </row>
    <row r="12549" spans="1:2" x14ac:dyDescent="0.3">
      <c r="A12549">
        <v>302101</v>
      </c>
      <c r="B12549">
        <v>44340.599699074075</v>
      </c>
    </row>
    <row r="12550" spans="1:2" x14ac:dyDescent="0.3">
      <c r="A12550">
        <v>302127</v>
      </c>
      <c r="B12550">
        <v>44400.446793981479</v>
      </c>
    </row>
    <row r="12551" spans="1:2" x14ac:dyDescent="0.3">
      <c r="A12551">
        <v>302131</v>
      </c>
      <c r="B12551">
        <v>44344.72996527778</v>
      </c>
    </row>
    <row r="12552" spans="1:2" x14ac:dyDescent="0.3">
      <c r="A12552">
        <v>302135</v>
      </c>
      <c r="B12552">
        <v>44325.514756944445</v>
      </c>
    </row>
    <row r="12553" spans="1:2" x14ac:dyDescent="0.3">
      <c r="A12553">
        <v>302149</v>
      </c>
      <c r="B12553">
        <v>44343.85496527778</v>
      </c>
    </row>
    <row r="12554" spans="1:2" x14ac:dyDescent="0.3">
      <c r="A12554">
        <v>302169</v>
      </c>
      <c r="B12554">
        <v>44342.545902777776</v>
      </c>
    </row>
    <row r="12555" spans="1:2" x14ac:dyDescent="0.3">
      <c r="A12555">
        <v>302181</v>
      </c>
      <c r="B12555">
        <v>44408.829074074078</v>
      </c>
    </row>
    <row r="12556" spans="1:2" x14ac:dyDescent="0.3">
      <c r="A12556">
        <v>302184</v>
      </c>
      <c r="B12556">
        <v>44302.891365740739</v>
      </c>
    </row>
    <row r="12557" spans="1:2" x14ac:dyDescent="0.3">
      <c r="A12557">
        <v>302205</v>
      </c>
      <c r="B12557">
        <v>44356.566932870373</v>
      </c>
    </row>
    <row r="12558" spans="1:2" x14ac:dyDescent="0.3">
      <c r="A12558">
        <v>302207</v>
      </c>
      <c r="B12558">
        <v>44315.825428240743</v>
      </c>
    </row>
    <row r="12559" spans="1:2" x14ac:dyDescent="0.3">
      <c r="A12559">
        <v>302232</v>
      </c>
      <c r="B12559">
        <v>44308.221331018518</v>
      </c>
    </row>
    <row r="12560" spans="1:2" x14ac:dyDescent="0.3">
      <c r="A12560">
        <v>302259</v>
      </c>
      <c r="B12560">
        <v>44291.878425925926</v>
      </c>
    </row>
    <row r="12561" spans="1:2" x14ac:dyDescent="0.3">
      <c r="A12561">
        <v>302268</v>
      </c>
      <c r="B12561">
        <v>44345.665636574071</v>
      </c>
    </row>
    <row r="12562" spans="1:2" x14ac:dyDescent="0.3">
      <c r="A12562">
        <v>302290</v>
      </c>
      <c r="B12562">
        <v>44347.687083333331</v>
      </c>
    </row>
    <row r="12563" spans="1:2" x14ac:dyDescent="0.3">
      <c r="A12563">
        <v>302313</v>
      </c>
      <c r="B12563">
        <v>44316.654722222222</v>
      </c>
    </row>
    <row r="12564" spans="1:2" x14ac:dyDescent="0.3">
      <c r="A12564">
        <v>302334</v>
      </c>
      <c r="B12564">
        <v>44316.576643518521</v>
      </c>
    </row>
    <row r="12565" spans="1:2" x14ac:dyDescent="0.3">
      <c r="A12565">
        <v>302353</v>
      </c>
      <c r="B12565">
        <v>44307.10050925926</v>
      </c>
    </row>
    <row r="12566" spans="1:2" x14ac:dyDescent="0.3">
      <c r="A12566">
        <v>302358</v>
      </c>
      <c r="B12566">
        <v>44345.60496527778</v>
      </c>
    </row>
    <row r="12567" spans="1:2" x14ac:dyDescent="0.3">
      <c r="A12567">
        <v>302362</v>
      </c>
      <c r="B12567">
        <v>44309.75099537037</v>
      </c>
    </row>
    <row r="12568" spans="1:2" x14ac:dyDescent="0.3">
      <c r="A12568">
        <v>302416</v>
      </c>
      <c r="B12568">
        <v>44309.635995370372</v>
      </c>
    </row>
    <row r="12569" spans="1:2" x14ac:dyDescent="0.3">
      <c r="A12569">
        <v>302421</v>
      </c>
      <c r="B12569">
        <v>44324.605185185188</v>
      </c>
    </row>
    <row r="12570" spans="1:2" x14ac:dyDescent="0.3">
      <c r="A12570">
        <v>302430</v>
      </c>
      <c r="B12570">
        <v>44355.753425925926</v>
      </c>
    </row>
    <row r="12571" spans="1:2" x14ac:dyDescent="0.3">
      <c r="A12571">
        <v>302452</v>
      </c>
      <c r="B12571">
        <v>44303.067870370367</v>
      </c>
    </row>
    <row r="12572" spans="1:2" x14ac:dyDescent="0.3">
      <c r="A12572">
        <v>302491</v>
      </c>
      <c r="B12572">
        <v>44346.037962962961</v>
      </c>
    </row>
    <row r="12573" spans="1:2" x14ac:dyDescent="0.3">
      <c r="A12573">
        <v>302505</v>
      </c>
      <c r="B12573">
        <v>44410.97996527778</v>
      </c>
    </row>
    <row r="12574" spans="1:2" x14ac:dyDescent="0.3">
      <c r="A12574">
        <v>302574</v>
      </c>
      <c r="B12574">
        <v>44301.554398148146</v>
      </c>
    </row>
    <row r="12575" spans="1:2" x14ac:dyDescent="0.3">
      <c r="A12575">
        <v>302616</v>
      </c>
      <c r="B12575">
        <v>44344.788217592592</v>
      </c>
    </row>
    <row r="12576" spans="1:2" x14ac:dyDescent="0.3">
      <c r="A12576">
        <v>302694</v>
      </c>
      <c r="B12576">
        <v>44375.810057870367</v>
      </c>
    </row>
    <row r="12577" spans="1:2" x14ac:dyDescent="0.3">
      <c r="A12577">
        <v>302713</v>
      </c>
      <c r="B12577">
        <v>44326.705995370372</v>
      </c>
    </row>
    <row r="12578" spans="1:2" x14ac:dyDescent="0.3">
      <c r="A12578">
        <v>302730</v>
      </c>
      <c r="B12578">
        <v>44327.877615740741</v>
      </c>
    </row>
    <row r="12579" spans="1:2" x14ac:dyDescent="0.3">
      <c r="A12579">
        <v>302756</v>
      </c>
      <c r="B12579">
        <v>44343.708923611113</v>
      </c>
    </row>
    <row r="12580" spans="1:2" x14ac:dyDescent="0.3">
      <c r="A12580">
        <v>302794</v>
      </c>
      <c r="B12580">
        <v>44337.693148148152</v>
      </c>
    </row>
    <row r="12581" spans="1:2" x14ac:dyDescent="0.3">
      <c r="A12581">
        <v>302847</v>
      </c>
      <c r="B12581">
        <v>44345.189675925925</v>
      </c>
    </row>
    <row r="12582" spans="1:2" x14ac:dyDescent="0.3">
      <c r="A12582">
        <v>302858</v>
      </c>
      <c r="B12582">
        <v>44342.528912037036</v>
      </c>
    </row>
    <row r="12583" spans="1:2" x14ac:dyDescent="0.3">
      <c r="A12583">
        <v>302885</v>
      </c>
      <c r="B12583">
        <v>44344.291851851849</v>
      </c>
    </row>
    <row r="12584" spans="1:2" x14ac:dyDescent="0.3">
      <c r="A12584">
        <v>302889</v>
      </c>
      <c r="B12584">
        <v>44318.770416666666</v>
      </c>
    </row>
    <row r="12585" spans="1:2" x14ac:dyDescent="0.3">
      <c r="A12585">
        <v>302891</v>
      </c>
      <c r="B12585">
        <v>44377.154999999999</v>
      </c>
    </row>
    <row r="12586" spans="1:2" x14ac:dyDescent="0.3">
      <c r="A12586">
        <v>302894</v>
      </c>
      <c r="B12586">
        <v>44333.956493055557</v>
      </c>
    </row>
    <row r="12587" spans="1:2" x14ac:dyDescent="0.3">
      <c r="A12587">
        <v>302918</v>
      </c>
      <c r="B12587">
        <v>44311.678587962961</v>
      </c>
    </row>
    <row r="12588" spans="1:2" x14ac:dyDescent="0.3">
      <c r="A12588">
        <v>302941</v>
      </c>
      <c r="B12588">
        <v>44304.69840277778</v>
      </c>
    </row>
    <row r="12589" spans="1:2" x14ac:dyDescent="0.3">
      <c r="A12589">
        <v>302962</v>
      </c>
      <c r="B12589">
        <v>44342.957303240742</v>
      </c>
    </row>
    <row r="12590" spans="1:2" x14ac:dyDescent="0.3">
      <c r="A12590">
        <v>302969</v>
      </c>
      <c r="B12590">
        <v>44332.693171296298</v>
      </c>
    </row>
    <row r="12591" spans="1:2" x14ac:dyDescent="0.3">
      <c r="A12591">
        <v>303007</v>
      </c>
      <c r="B12591">
        <v>44310.528912037036</v>
      </c>
    </row>
    <row r="12592" spans="1:2" x14ac:dyDescent="0.3">
      <c r="A12592">
        <v>303046</v>
      </c>
      <c r="B12592">
        <v>44319.615474537037</v>
      </c>
    </row>
    <row r="12593" spans="1:2" x14ac:dyDescent="0.3">
      <c r="A12593">
        <v>303198</v>
      </c>
      <c r="B12593">
        <v>44347.693148148152</v>
      </c>
    </row>
    <row r="12594" spans="1:2" x14ac:dyDescent="0.3">
      <c r="A12594">
        <v>303219</v>
      </c>
      <c r="B12594">
        <v>44314.774456018517</v>
      </c>
    </row>
    <row r="12595" spans="1:2" x14ac:dyDescent="0.3">
      <c r="A12595">
        <v>303244</v>
      </c>
      <c r="B12595">
        <v>44299.554803240739</v>
      </c>
    </row>
    <row r="12596" spans="1:2" x14ac:dyDescent="0.3">
      <c r="A12596">
        <v>303269</v>
      </c>
      <c r="B12596">
        <v>44344.738865740743</v>
      </c>
    </row>
    <row r="12597" spans="1:2" x14ac:dyDescent="0.3">
      <c r="A12597">
        <v>303287</v>
      </c>
      <c r="B12597">
        <v>44299.658761574072</v>
      </c>
    </row>
    <row r="12598" spans="1:2" x14ac:dyDescent="0.3">
      <c r="A12598">
        <v>303301</v>
      </c>
      <c r="B12598">
        <v>44365.539826388886</v>
      </c>
    </row>
    <row r="12599" spans="1:2" x14ac:dyDescent="0.3">
      <c r="A12599">
        <v>303312</v>
      </c>
      <c r="B12599">
        <v>44313.680208333331</v>
      </c>
    </row>
    <row r="12600" spans="1:2" x14ac:dyDescent="0.3">
      <c r="A12600">
        <v>303346</v>
      </c>
      <c r="B12600">
        <v>44344.848483796297</v>
      </c>
    </row>
    <row r="12601" spans="1:2" x14ac:dyDescent="0.3">
      <c r="A12601">
        <v>303376</v>
      </c>
      <c r="B12601">
        <v>44406.751805555556</v>
      </c>
    </row>
    <row r="12602" spans="1:2" x14ac:dyDescent="0.3">
      <c r="A12602">
        <v>303398</v>
      </c>
      <c r="B12602">
        <v>44371.868310185186</v>
      </c>
    </row>
    <row r="12603" spans="1:2" x14ac:dyDescent="0.3">
      <c r="A12603">
        <v>303440</v>
      </c>
      <c r="B12603">
        <v>44410.438298611109</v>
      </c>
    </row>
    <row r="12604" spans="1:2" x14ac:dyDescent="0.3">
      <c r="A12604">
        <v>303488</v>
      </c>
      <c r="B12604">
        <v>44305.745335648149</v>
      </c>
    </row>
    <row r="12605" spans="1:2" x14ac:dyDescent="0.3">
      <c r="A12605">
        <v>303510</v>
      </c>
      <c r="B12605">
        <v>44310.74962962963</v>
      </c>
    </row>
    <row r="12606" spans="1:2" x14ac:dyDescent="0.3">
      <c r="A12606">
        <v>303518</v>
      </c>
      <c r="B12606">
        <v>44352.056817129633</v>
      </c>
    </row>
    <row r="12607" spans="1:2" x14ac:dyDescent="0.3">
      <c r="A12607">
        <v>303560</v>
      </c>
      <c r="B12607">
        <v>44307.575428240743</v>
      </c>
    </row>
    <row r="12608" spans="1:2" x14ac:dyDescent="0.3">
      <c r="A12608">
        <v>303617</v>
      </c>
      <c r="B12608">
        <v>44309.761516203704</v>
      </c>
    </row>
    <row r="12609" spans="1:2" x14ac:dyDescent="0.3">
      <c r="A12609">
        <v>303643</v>
      </c>
      <c r="B12609">
        <v>44340.145011574074</v>
      </c>
    </row>
    <row r="12610" spans="1:2" x14ac:dyDescent="0.3">
      <c r="A12610">
        <v>303662</v>
      </c>
      <c r="B12610">
        <v>44346.014768518522</v>
      </c>
    </row>
    <row r="12611" spans="1:2" x14ac:dyDescent="0.3">
      <c r="A12611">
        <v>303673</v>
      </c>
      <c r="B12611">
        <v>44343.871550925927</v>
      </c>
    </row>
    <row r="12612" spans="1:2" x14ac:dyDescent="0.3">
      <c r="A12612">
        <v>303692</v>
      </c>
      <c r="B12612">
        <v>44297.585543981484</v>
      </c>
    </row>
    <row r="12613" spans="1:2" x14ac:dyDescent="0.3">
      <c r="A12613">
        <v>303711</v>
      </c>
      <c r="B12613">
        <v>44308.533761574072</v>
      </c>
    </row>
    <row r="12614" spans="1:2" x14ac:dyDescent="0.3">
      <c r="A12614">
        <v>303726</v>
      </c>
      <c r="B12614">
        <v>44340.612337962964</v>
      </c>
    </row>
    <row r="12615" spans="1:2" x14ac:dyDescent="0.3">
      <c r="A12615">
        <v>303727</v>
      </c>
      <c r="B12615">
        <v>44305.916446759256</v>
      </c>
    </row>
    <row r="12616" spans="1:2" x14ac:dyDescent="0.3">
      <c r="A12616">
        <v>303730</v>
      </c>
      <c r="B12616">
        <v>44377.871145833335</v>
      </c>
    </row>
    <row r="12617" spans="1:2" x14ac:dyDescent="0.3">
      <c r="A12617">
        <v>303740</v>
      </c>
      <c r="B12617">
        <v>44344.803182870368</v>
      </c>
    </row>
    <row r="12618" spans="1:2" x14ac:dyDescent="0.3">
      <c r="A12618">
        <v>303806</v>
      </c>
      <c r="B12618">
        <v>44310.889305555553</v>
      </c>
    </row>
    <row r="12619" spans="1:2" x14ac:dyDescent="0.3">
      <c r="A12619">
        <v>303890</v>
      </c>
      <c r="B12619">
        <v>44374.117615740739</v>
      </c>
    </row>
    <row r="12620" spans="1:2" x14ac:dyDescent="0.3">
      <c r="A12620">
        <v>303914</v>
      </c>
      <c r="B12620">
        <v>44339.314664351848</v>
      </c>
    </row>
    <row r="12621" spans="1:2" x14ac:dyDescent="0.3">
      <c r="A12621">
        <v>303927</v>
      </c>
      <c r="B12621">
        <v>44310.75854166667</v>
      </c>
    </row>
    <row r="12622" spans="1:2" x14ac:dyDescent="0.3">
      <c r="A12622">
        <v>303928</v>
      </c>
      <c r="B12622">
        <v>44327.715798611112</v>
      </c>
    </row>
    <row r="12623" spans="1:2" x14ac:dyDescent="0.3">
      <c r="A12623">
        <v>303947</v>
      </c>
      <c r="B12623">
        <v>44310.488240740742</v>
      </c>
    </row>
    <row r="12624" spans="1:2" x14ac:dyDescent="0.3">
      <c r="A12624">
        <v>303967</v>
      </c>
      <c r="B12624">
        <v>44309.790636574071</v>
      </c>
    </row>
    <row r="12625" spans="1:2" x14ac:dyDescent="0.3">
      <c r="A12625">
        <v>304014</v>
      </c>
      <c r="B12625">
        <v>44318.651782407411</v>
      </c>
    </row>
    <row r="12626" spans="1:2" x14ac:dyDescent="0.3">
      <c r="A12626">
        <v>304028</v>
      </c>
      <c r="B12626">
        <v>44315.644999999997</v>
      </c>
    </row>
    <row r="12627" spans="1:2" x14ac:dyDescent="0.3">
      <c r="A12627">
        <v>304076</v>
      </c>
      <c r="B12627">
        <v>44309.135706018518</v>
      </c>
    </row>
    <row r="12628" spans="1:2" x14ac:dyDescent="0.3">
      <c r="A12628">
        <v>304077</v>
      </c>
      <c r="B12628">
        <v>44417.784166666665</v>
      </c>
    </row>
    <row r="12629" spans="1:2" x14ac:dyDescent="0.3">
      <c r="A12629">
        <v>304087</v>
      </c>
      <c r="B12629">
        <v>44361.837164351855</v>
      </c>
    </row>
    <row r="12630" spans="1:2" x14ac:dyDescent="0.3">
      <c r="A12630">
        <v>304088</v>
      </c>
      <c r="B12630">
        <v>44316.075671296298</v>
      </c>
    </row>
    <row r="12631" spans="1:2" x14ac:dyDescent="0.3">
      <c r="A12631">
        <v>304095</v>
      </c>
      <c r="B12631">
        <v>44372.525266203702</v>
      </c>
    </row>
    <row r="12632" spans="1:2" x14ac:dyDescent="0.3">
      <c r="A12632">
        <v>304108</v>
      </c>
      <c r="B12632">
        <v>44410.72146990741</v>
      </c>
    </row>
    <row r="12633" spans="1:2" x14ac:dyDescent="0.3">
      <c r="A12633">
        <v>304141</v>
      </c>
      <c r="B12633">
        <v>44289.533703703702</v>
      </c>
    </row>
    <row r="12634" spans="1:2" x14ac:dyDescent="0.3">
      <c r="A12634">
        <v>304162</v>
      </c>
      <c r="B12634">
        <v>44335.056666666664</v>
      </c>
    </row>
    <row r="12635" spans="1:2" x14ac:dyDescent="0.3">
      <c r="A12635">
        <v>304181</v>
      </c>
      <c r="B12635">
        <v>44377.948807870373</v>
      </c>
    </row>
    <row r="12636" spans="1:2" x14ac:dyDescent="0.3">
      <c r="A12636">
        <v>304186</v>
      </c>
      <c r="B12636">
        <v>44376.544664351852</v>
      </c>
    </row>
    <row r="12637" spans="1:2" x14ac:dyDescent="0.3">
      <c r="A12637">
        <v>304216</v>
      </c>
      <c r="B12637">
        <v>44310.255624999998</v>
      </c>
    </row>
    <row r="12638" spans="1:2" x14ac:dyDescent="0.3">
      <c r="A12638">
        <v>304220</v>
      </c>
      <c r="B12638">
        <v>44315.858599537038</v>
      </c>
    </row>
    <row r="12639" spans="1:2" x14ac:dyDescent="0.3">
      <c r="A12639">
        <v>304270</v>
      </c>
      <c r="B12639">
        <v>44374.481736111113</v>
      </c>
    </row>
    <row r="12640" spans="1:2" x14ac:dyDescent="0.3">
      <c r="A12640">
        <v>304276</v>
      </c>
      <c r="B12640">
        <v>44392.791446759256</v>
      </c>
    </row>
    <row r="12641" spans="1:2" x14ac:dyDescent="0.3">
      <c r="A12641">
        <v>304333</v>
      </c>
      <c r="B12641">
        <v>44330.924537037034</v>
      </c>
    </row>
    <row r="12642" spans="1:2" x14ac:dyDescent="0.3">
      <c r="A12642">
        <v>304346</v>
      </c>
      <c r="B12642">
        <v>44373.665995370371</v>
      </c>
    </row>
    <row r="12643" spans="1:2" x14ac:dyDescent="0.3">
      <c r="A12643">
        <v>304347</v>
      </c>
      <c r="B12643">
        <v>44310.731979166667</v>
      </c>
    </row>
    <row r="12644" spans="1:2" x14ac:dyDescent="0.3">
      <c r="A12644">
        <v>304365</v>
      </c>
      <c r="B12644">
        <v>44394.219768518517</v>
      </c>
    </row>
    <row r="12645" spans="1:2" x14ac:dyDescent="0.3">
      <c r="A12645">
        <v>304392</v>
      </c>
      <c r="B12645">
        <v>44290.938113425924</v>
      </c>
    </row>
    <row r="12646" spans="1:2" x14ac:dyDescent="0.3">
      <c r="A12646">
        <v>304420</v>
      </c>
      <c r="B12646">
        <v>44315.83189814815</v>
      </c>
    </row>
    <row r="12647" spans="1:2" x14ac:dyDescent="0.3">
      <c r="A12647">
        <v>304445</v>
      </c>
      <c r="B12647">
        <v>44309.152337962965</v>
      </c>
    </row>
    <row r="12648" spans="1:2" x14ac:dyDescent="0.3">
      <c r="A12648">
        <v>304452</v>
      </c>
      <c r="B12648">
        <v>44303.852129629631</v>
      </c>
    </row>
    <row r="12649" spans="1:2" x14ac:dyDescent="0.3">
      <c r="A12649">
        <v>304498</v>
      </c>
      <c r="B12649">
        <v>44309.819363425922</v>
      </c>
    </row>
    <row r="12650" spans="1:2" x14ac:dyDescent="0.3">
      <c r="A12650">
        <v>304529</v>
      </c>
      <c r="B12650">
        <v>44327.62195601852</v>
      </c>
    </row>
    <row r="12651" spans="1:2" x14ac:dyDescent="0.3">
      <c r="A12651">
        <v>304545</v>
      </c>
      <c r="B12651">
        <v>44377.770821759259</v>
      </c>
    </row>
    <row r="12652" spans="1:2" x14ac:dyDescent="0.3">
      <c r="A12652">
        <v>304569</v>
      </c>
      <c r="B12652">
        <v>44308.601319444446</v>
      </c>
    </row>
    <row r="12653" spans="1:2" x14ac:dyDescent="0.3">
      <c r="A12653">
        <v>304581</v>
      </c>
      <c r="B12653">
        <v>44400.872766203705</v>
      </c>
    </row>
    <row r="12654" spans="1:2" x14ac:dyDescent="0.3">
      <c r="A12654">
        <v>304584</v>
      </c>
      <c r="B12654">
        <v>44296.050752314812</v>
      </c>
    </row>
    <row r="12655" spans="1:2" x14ac:dyDescent="0.3">
      <c r="A12655">
        <v>304585</v>
      </c>
      <c r="B12655">
        <v>44350.210335648146</v>
      </c>
    </row>
    <row r="12656" spans="1:2" x14ac:dyDescent="0.3">
      <c r="A12656">
        <v>304587</v>
      </c>
      <c r="B12656">
        <v>44430.052581018521</v>
      </c>
    </row>
    <row r="12657" spans="1:2" x14ac:dyDescent="0.3">
      <c r="A12657">
        <v>304613</v>
      </c>
      <c r="B12657">
        <v>44308.437083333331</v>
      </c>
    </row>
    <row r="12658" spans="1:2" x14ac:dyDescent="0.3">
      <c r="A12658">
        <v>304614</v>
      </c>
      <c r="B12658">
        <v>44389.834328703706</v>
      </c>
    </row>
    <row r="12659" spans="1:2" x14ac:dyDescent="0.3">
      <c r="A12659">
        <v>304636</v>
      </c>
      <c r="B12659">
        <v>44310.909166666665</v>
      </c>
    </row>
    <row r="12660" spans="1:2" x14ac:dyDescent="0.3">
      <c r="A12660">
        <v>304665</v>
      </c>
      <c r="B12660">
        <v>44383.35833333333</v>
      </c>
    </row>
    <row r="12661" spans="1:2" x14ac:dyDescent="0.3">
      <c r="A12661">
        <v>304670</v>
      </c>
      <c r="B12661">
        <v>44286.302002314813</v>
      </c>
    </row>
    <row r="12662" spans="1:2" x14ac:dyDescent="0.3">
      <c r="A12662">
        <v>304694</v>
      </c>
      <c r="B12662">
        <v>44317.091203703705</v>
      </c>
    </row>
    <row r="12663" spans="1:2" x14ac:dyDescent="0.3">
      <c r="A12663">
        <v>304823</v>
      </c>
      <c r="B12663">
        <v>44361.006655092591</v>
      </c>
    </row>
    <row r="12664" spans="1:2" x14ac:dyDescent="0.3">
      <c r="A12664">
        <v>304829</v>
      </c>
      <c r="B12664">
        <v>44300.486435185187</v>
      </c>
    </row>
    <row r="12665" spans="1:2" x14ac:dyDescent="0.3">
      <c r="A12665">
        <v>304855</v>
      </c>
      <c r="B12665">
        <v>44311.545092592591</v>
      </c>
    </row>
    <row r="12666" spans="1:2" x14ac:dyDescent="0.3">
      <c r="A12666">
        <v>304885</v>
      </c>
      <c r="B12666">
        <v>44375.216608796298</v>
      </c>
    </row>
    <row r="12667" spans="1:2" x14ac:dyDescent="0.3">
      <c r="A12667">
        <v>304889</v>
      </c>
      <c r="B12667">
        <v>44304.677777777775</v>
      </c>
    </row>
    <row r="12668" spans="1:2" x14ac:dyDescent="0.3">
      <c r="A12668">
        <v>304990</v>
      </c>
      <c r="B12668">
        <v>44311.766365740739</v>
      </c>
    </row>
    <row r="12669" spans="1:2" x14ac:dyDescent="0.3">
      <c r="A12669">
        <v>304996</v>
      </c>
      <c r="B12669">
        <v>44408.377210648148</v>
      </c>
    </row>
    <row r="12670" spans="1:2" x14ac:dyDescent="0.3">
      <c r="A12670">
        <v>305056</v>
      </c>
      <c r="B12670">
        <v>44292.000185185185</v>
      </c>
    </row>
    <row r="12671" spans="1:2" x14ac:dyDescent="0.3">
      <c r="A12671">
        <v>305057</v>
      </c>
      <c r="B12671">
        <v>44369.892175925925</v>
      </c>
    </row>
    <row r="12672" spans="1:2" x14ac:dyDescent="0.3">
      <c r="A12672">
        <v>305080</v>
      </c>
      <c r="B12672">
        <v>44399.917662037034</v>
      </c>
    </row>
    <row r="12673" spans="1:2" x14ac:dyDescent="0.3">
      <c r="A12673">
        <v>305082</v>
      </c>
      <c r="B12673">
        <v>44380.819768518515</v>
      </c>
    </row>
    <row r="12674" spans="1:2" x14ac:dyDescent="0.3">
      <c r="A12674">
        <v>305105</v>
      </c>
      <c r="B12674">
        <v>44311.028784722221</v>
      </c>
    </row>
    <row r="12675" spans="1:2" x14ac:dyDescent="0.3">
      <c r="A12675">
        <v>305111</v>
      </c>
      <c r="B12675">
        <v>44376.875671296293</v>
      </c>
    </row>
    <row r="12676" spans="1:2" x14ac:dyDescent="0.3">
      <c r="A12676">
        <v>305112</v>
      </c>
      <c r="B12676">
        <v>44331.070127314815</v>
      </c>
    </row>
    <row r="12677" spans="1:2" x14ac:dyDescent="0.3">
      <c r="A12677">
        <v>305114</v>
      </c>
      <c r="B12677">
        <v>44311.483194444445</v>
      </c>
    </row>
    <row r="12678" spans="1:2" x14ac:dyDescent="0.3">
      <c r="A12678">
        <v>305135</v>
      </c>
      <c r="B12678">
        <v>44306.564502314817</v>
      </c>
    </row>
    <row r="12679" spans="1:2" x14ac:dyDescent="0.3">
      <c r="A12679">
        <v>305150</v>
      </c>
      <c r="B12679">
        <v>44396.757870370369</v>
      </c>
    </row>
    <row r="12680" spans="1:2" x14ac:dyDescent="0.3">
      <c r="A12680">
        <v>305177</v>
      </c>
      <c r="B12680">
        <v>44395.73846064815</v>
      </c>
    </row>
    <row r="12681" spans="1:2" x14ac:dyDescent="0.3">
      <c r="A12681">
        <v>305203</v>
      </c>
      <c r="B12681">
        <v>44373.812893518516</v>
      </c>
    </row>
    <row r="12682" spans="1:2" x14ac:dyDescent="0.3">
      <c r="A12682">
        <v>305223</v>
      </c>
      <c r="B12682">
        <v>44309.758275462962</v>
      </c>
    </row>
    <row r="12683" spans="1:2" x14ac:dyDescent="0.3">
      <c r="A12683">
        <v>305226</v>
      </c>
      <c r="B12683">
        <v>44286.600104166668</v>
      </c>
    </row>
    <row r="12684" spans="1:2" x14ac:dyDescent="0.3">
      <c r="A12684">
        <v>305245</v>
      </c>
      <c r="B12684">
        <v>44325.546307870369</v>
      </c>
    </row>
    <row r="12685" spans="1:2" x14ac:dyDescent="0.3">
      <c r="A12685">
        <v>305279</v>
      </c>
      <c r="B12685">
        <v>44303.097280092596</v>
      </c>
    </row>
    <row r="12686" spans="1:2" x14ac:dyDescent="0.3">
      <c r="A12686">
        <v>305319</v>
      </c>
      <c r="B12686">
        <v>44413.572199074071</v>
      </c>
    </row>
    <row r="12687" spans="1:2" x14ac:dyDescent="0.3">
      <c r="A12687">
        <v>305370</v>
      </c>
      <c r="B12687">
        <v>44403.250590277778</v>
      </c>
    </row>
    <row r="12688" spans="1:2" x14ac:dyDescent="0.3">
      <c r="A12688">
        <v>305379</v>
      </c>
      <c r="B12688">
        <v>44340.878425925926</v>
      </c>
    </row>
    <row r="12689" spans="1:2" x14ac:dyDescent="0.3">
      <c r="A12689">
        <v>305386</v>
      </c>
      <c r="B12689">
        <v>44325.44840277778</v>
      </c>
    </row>
    <row r="12690" spans="1:2" x14ac:dyDescent="0.3">
      <c r="A12690">
        <v>305387</v>
      </c>
      <c r="B12690">
        <v>44343.974699074075</v>
      </c>
    </row>
    <row r="12691" spans="1:2" x14ac:dyDescent="0.3">
      <c r="A12691">
        <v>305402</v>
      </c>
      <c r="B12691">
        <v>44316.850104166668</v>
      </c>
    </row>
    <row r="12692" spans="1:2" x14ac:dyDescent="0.3">
      <c r="A12692">
        <v>305419</v>
      </c>
      <c r="B12692">
        <v>44306.658333333333</v>
      </c>
    </row>
    <row r="12693" spans="1:2" x14ac:dyDescent="0.3">
      <c r="A12693">
        <v>305421</v>
      </c>
      <c r="B12693">
        <v>44372.777696759258</v>
      </c>
    </row>
    <row r="12694" spans="1:2" x14ac:dyDescent="0.3">
      <c r="A12694">
        <v>305424</v>
      </c>
      <c r="B12694">
        <v>44342.602939814817</v>
      </c>
    </row>
    <row r="12695" spans="1:2" x14ac:dyDescent="0.3">
      <c r="A12695">
        <v>305427</v>
      </c>
      <c r="B12695">
        <v>44347.737245370372</v>
      </c>
    </row>
    <row r="12696" spans="1:2" x14ac:dyDescent="0.3">
      <c r="A12696">
        <v>305435</v>
      </c>
      <c r="B12696">
        <v>44345.747523148151</v>
      </c>
    </row>
    <row r="12697" spans="1:2" x14ac:dyDescent="0.3">
      <c r="A12697">
        <v>305449</v>
      </c>
      <c r="B12697">
        <v>44291.757870370369</v>
      </c>
    </row>
    <row r="12698" spans="1:2" x14ac:dyDescent="0.3">
      <c r="A12698">
        <v>305485</v>
      </c>
      <c r="B12698">
        <v>44373.472430555557</v>
      </c>
    </row>
    <row r="12699" spans="1:2" x14ac:dyDescent="0.3">
      <c r="A12699">
        <v>305490</v>
      </c>
      <c r="B12699">
        <v>44340.663622685184</v>
      </c>
    </row>
    <row r="12700" spans="1:2" x14ac:dyDescent="0.3">
      <c r="A12700">
        <v>305509</v>
      </c>
      <c r="B12700">
        <v>44389.762326388889</v>
      </c>
    </row>
    <row r="12701" spans="1:2" x14ac:dyDescent="0.3">
      <c r="A12701">
        <v>305519</v>
      </c>
      <c r="B12701">
        <v>44344.657546296294</v>
      </c>
    </row>
    <row r="12702" spans="1:2" x14ac:dyDescent="0.3">
      <c r="A12702">
        <v>305588</v>
      </c>
      <c r="B12702">
        <v>44297.152129629627</v>
      </c>
    </row>
    <row r="12703" spans="1:2" x14ac:dyDescent="0.3">
      <c r="A12703">
        <v>305629</v>
      </c>
      <c r="B12703">
        <v>44310.761516203704</v>
      </c>
    </row>
    <row r="12704" spans="1:2" x14ac:dyDescent="0.3">
      <c r="A12704">
        <v>305660</v>
      </c>
      <c r="B12704">
        <v>44379.979664351849</v>
      </c>
    </row>
    <row r="12705" spans="1:2" x14ac:dyDescent="0.3">
      <c r="A12705">
        <v>305687</v>
      </c>
      <c r="B12705">
        <v>44404.839189814818</v>
      </c>
    </row>
    <row r="12706" spans="1:2" x14ac:dyDescent="0.3">
      <c r="A12706">
        <v>305692</v>
      </c>
      <c r="B12706">
        <v>44303.090185185189</v>
      </c>
    </row>
    <row r="12707" spans="1:2" x14ac:dyDescent="0.3">
      <c r="A12707">
        <v>305750</v>
      </c>
      <c r="B12707">
        <v>44342.68990740741</v>
      </c>
    </row>
    <row r="12708" spans="1:2" x14ac:dyDescent="0.3">
      <c r="A12708">
        <v>305753</v>
      </c>
      <c r="B12708">
        <v>44407.986030092594</v>
      </c>
    </row>
    <row r="12709" spans="1:2" x14ac:dyDescent="0.3">
      <c r="A12709">
        <v>305782</v>
      </c>
      <c r="B12709">
        <v>44310.77244212963</v>
      </c>
    </row>
    <row r="12710" spans="1:2" x14ac:dyDescent="0.3">
      <c r="A12710">
        <v>305806</v>
      </c>
      <c r="B12710">
        <v>44291.264004629629</v>
      </c>
    </row>
    <row r="12711" spans="1:2" x14ac:dyDescent="0.3">
      <c r="A12711">
        <v>305808</v>
      </c>
      <c r="B12711">
        <v>44366.362615740742</v>
      </c>
    </row>
    <row r="12712" spans="1:2" x14ac:dyDescent="0.3">
      <c r="A12712">
        <v>305824</v>
      </c>
      <c r="B12712">
        <v>44310.781331018516</v>
      </c>
    </row>
    <row r="12713" spans="1:2" x14ac:dyDescent="0.3">
      <c r="A12713">
        <v>305901</v>
      </c>
      <c r="B12713">
        <v>44292.969849537039</v>
      </c>
    </row>
    <row r="12714" spans="1:2" x14ac:dyDescent="0.3">
      <c r="A12714">
        <v>305905</v>
      </c>
      <c r="B12714">
        <v>44310.823807870373</v>
      </c>
    </row>
    <row r="12715" spans="1:2" x14ac:dyDescent="0.3">
      <c r="A12715">
        <v>305911</v>
      </c>
      <c r="B12715">
        <v>44345.608078703706</v>
      </c>
    </row>
    <row r="12716" spans="1:2" x14ac:dyDescent="0.3">
      <c r="A12716">
        <v>305942</v>
      </c>
      <c r="B12716">
        <v>44337.793877314813</v>
      </c>
    </row>
    <row r="12717" spans="1:2" x14ac:dyDescent="0.3">
      <c r="A12717">
        <v>305970</v>
      </c>
      <c r="B12717">
        <v>44307.976319444446</v>
      </c>
    </row>
    <row r="12718" spans="1:2" x14ac:dyDescent="0.3">
      <c r="A12718">
        <v>305972</v>
      </c>
      <c r="B12718">
        <v>44312.653912037036</v>
      </c>
    </row>
    <row r="12719" spans="1:2" x14ac:dyDescent="0.3">
      <c r="A12719">
        <v>305974</v>
      </c>
      <c r="B12719">
        <v>44312.937662037039</v>
      </c>
    </row>
    <row r="12720" spans="1:2" x14ac:dyDescent="0.3">
      <c r="A12720">
        <v>306021</v>
      </c>
      <c r="B12720">
        <v>44386.832708333335</v>
      </c>
    </row>
    <row r="12721" spans="1:2" x14ac:dyDescent="0.3">
      <c r="A12721">
        <v>306040</v>
      </c>
      <c r="B12721">
        <v>44297.877210648148</v>
      </c>
    </row>
    <row r="12722" spans="1:2" x14ac:dyDescent="0.3">
      <c r="A12722">
        <v>306041</v>
      </c>
      <c r="B12722">
        <v>44402.196666666663</v>
      </c>
    </row>
    <row r="12723" spans="1:2" x14ac:dyDescent="0.3">
      <c r="A12723">
        <v>306069</v>
      </c>
      <c r="B12723">
        <v>44344.324618055558</v>
      </c>
    </row>
    <row r="12724" spans="1:2" x14ac:dyDescent="0.3">
      <c r="A12724">
        <v>306108</v>
      </c>
      <c r="B12724">
        <v>44326.822604166664</v>
      </c>
    </row>
    <row r="12725" spans="1:2" x14ac:dyDescent="0.3">
      <c r="A12725">
        <v>306112</v>
      </c>
      <c r="B12725">
        <v>44373.924537037034</v>
      </c>
    </row>
    <row r="12726" spans="1:2" x14ac:dyDescent="0.3">
      <c r="A12726">
        <v>306137</v>
      </c>
      <c r="B12726">
        <v>44342.753425925926</v>
      </c>
    </row>
    <row r="12727" spans="1:2" x14ac:dyDescent="0.3">
      <c r="A12727">
        <v>306138</v>
      </c>
      <c r="B12727">
        <v>44311.861747685187</v>
      </c>
    </row>
    <row r="12728" spans="1:2" x14ac:dyDescent="0.3">
      <c r="A12728">
        <v>306152</v>
      </c>
      <c r="B12728">
        <v>44316.312997685185</v>
      </c>
    </row>
    <row r="12729" spans="1:2" x14ac:dyDescent="0.3">
      <c r="A12729">
        <v>306169</v>
      </c>
      <c r="B12729">
        <v>44342.632465277777</v>
      </c>
    </row>
    <row r="12730" spans="1:2" x14ac:dyDescent="0.3">
      <c r="A12730">
        <v>306237</v>
      </c>
      <c r="B12730">
        <v>44345.447314814817</v>
      </c>
    </row>
    <row r="12731" spans="1:2" x14ac:dyDescent="0.3">
      <c r="A12731">
        <v>306248</v>
      </c>
      <c r="B12731">
        <v>44286.615474537037</v>
      </c>
    </row>
    <row r="12732" spans="1:2" x14ac:dyDescent="0.3">
      <c r="A12732">
        <v>306278</v>
      </c>
      <c r="B12732">
        <v>44318.514513888891</v>
      </c>
    </row>
    <row r="12733" spans="1:2" x14ac:dyDescent="0.3">
      <c r="A12733">
        <v>306320</v>
      </c>
      <c r="B12733">
        <v>44376.53733796296</v>
      </c>
    </row>
    <row r="12734" spans="1:2" x14ac:dyDescent="0.3">
      <c r="A12734">
        <v>306386</v>
      </c>
      <c r="B12734">
        <v>44301.710138888891</v>
      </c>
    </row>
    <row r="12735" spans="1:2" x14ac:dyDescent="0.3">
      <c r="A12735">
        <v>306416</v>
      </c>
      <c r="B12735">
        <v>44342.833923611113</v>
      </c>
    </row>
    <row r="12736" spans="1:2" x14ac:dyDescent="0.3">
      <c r="A12736">
        <v>306451</v>
      </c>
      <c r="B12736">
        <v>44373.458923611113</v>
      </c>
    </row>
    <row r="12737" spans="1:2" x14ac:dyDescent="0.3">
      <c r="A12737">
        <v>306457</v>
      </c>
      <c r="B12737">
        <v>44324.78497685185</v>
      </c>
    </row>
    <row r="12738" spans="1:2" x14ac:dyDescent="0.3">
      <c r="A12738">
        <v>306467</v>
      </c>
      <c r="B12738">
        <v>44310.565601851849</v>
      </c>
    </row>
    <row r="12739" spans="1:2" x14ac:dyDescent="0.3">
      <c r="A12739">
        <v>306471</v>
      </c>
      <c r="B12739">
        <v>44312.641770833332</v>
      </c>
    </row>
    <row r="12740" spans="1:2" x14ac:dyDescent="0.3">
      <c r="A12740">
        <v>306474</v>
      </c>
      <c r="B12740">
        <v>44309.947604166664</v>
      </c>
    </row>
    <row r="12741" spans="1:2" x14ac:dyDescent="0.3">
      <c r="A12741">
        <v>306521</v>
      </c>
      <c r="B12741">
        <v>44316.573807870373</v>
      </c>
    </row>
    <row r="12742" spans="1:2" x14ac:dyDescent="0.3">
      <c r="A12742">
        <v>306576</v>
      </c>
      <c r="B12742">
        <v>44377.889745370368</v>
      </c>
    </row>
    <row r="12743" spans="1:2" x14ac:dyDescent="0.3">
      <c r="A12743">
        <v>306659</v>
      </c>
      <c r="B12743">
        <v>44394.444074074076</v>
      </c>
    </row>
    <row r="12744" spans="1:2" x14ac:dyDescent="0.3">
      <c r="A12744">
        <v>306689</v>
      </c>
      <c r="B12744">
        <v>44401.754236111112</v>
      </c>
    </row>
    <row r="12745" spans="1:2" x14ac:dyDescent="0.3">
      <c r="A12745">
        <v>306754</v>
      </c>
      <c r="B12745">
        <v>44380.60900462963</v>
      </c>
    </row>
    <row r="12746" spans="1:2" x14ac:dyDescent="0.3">
      <c r="A12746">
        <v>306786</v>
      </c>
      <c r="B12746">
        <v>44343.775671296295</v>
      </c>
    </row>
    <row r="12747" spans="1:2" x14ac:dyDescent="0.3">
      <c r="A12747">
        <v>306799</v>
      </c>
      <c r="B12747">
        <v>44345.730069444442</v>
      </c>
    </row>
    <row r="12748" spans="1:2" x14ac:dyDescent="0.3">
      <c r="A12748">
        <v>306802</v>
      </c>
      <c r="B12748">
        <v>44345.003657407404</v>
      </c>
    </row>
    <row r="12749" spans="1:2" x14ac:dyDescent="0.3">
      <c r="A12749">
        <v>306805</v>
      </c>
      <c r="B12749">
        <v>44395.72550925926</v>
      </c>
    </row>
    <row r="12750" spans="1:2" x14ac:dyDescent="0.3">
      <c r="A12750">
        <v>306834</v>
      </c>
      <c r="B12750">
        <v>44343.599699074075</v>
      </c>
    </row>
    <row r="12751" spans="1:2" x14ac:dyDescent="0.3">
      <c r="A12751">
        <v>306844</v>
      </c>
      <c r="B12751">
        <v>44372.362650462965</v>
      </c>
    </row>
    <row r="12752" spans="1:2" x14ac:dyDescent="0.3">
      <c r="A12752">
        <v>306855</v>
      </c>
      <c r="B12752">
        <v>44374.629328703704</v>
      </c>
    </row>
    <row r="12753" spans="1:2" x14ac:dyDescent="0.3">
      <c r="A12753">
        <v>306873</v>
      </c>
      <c r="B12753">
        <v>44316.599293981482</v>
      </c>
    </row>
    <row r="12754" spans="1:2" x14ac:dyDescent="0.3">
      <c r="A12754">
        <v>306879</v>
      </c>
      <c r="B12754">
        <v>44309.777291666665</v>
      </c>
    </row>
    <row r="12755" spans="1:2" x14ac:dyDescent="0.3">
      <c r="A12755">
        <v>306897</v>
      </c>
      <c r="B12755">
        <v>44340.685057870367</v>
      </c>
    </row>
    <row r="12756" spans="1:2" x14ac:dyDescent="0.3">
      <c r="A12756">
        <v>306908</v>
      </c>
      <c r="B12756">
        <v>44347.094444444447</v>
      </c>
    </row>
    <row r="12757" spans="1:2" x14ac:dyDescent="0.3">
      <c r="A12757">
        <v>306912</v>
      </c>
      <c r="B12757">
        <v>44314.961354166669</v>
      </c>
    </row>
    <row r="12758" spans="1:2" x14ac:dyDescent="0.3">
      <c r="A12758">
        <v>306953</v>
      </c>
      <c r="B12758">
        <v>44377.882060185184</v>
      </c>
    </row>
    <row r="12759" spans="1:2" x14ac:dyDescent="0.3">
      <c r="A12759">
        <v>306958</v>
      </c>
      <c r="B12759">
        <v>44345.564004629632</v>
      </c>
    </row>
    <row r="12760" spans="1:2" x14ac:dyDescent="0.3">
      <c r="A12760">
        <v>306959</v>
      </c>
      <c r="B12760">
        <v>44401.797337962962</v>
      </c>
    </row>
    <row r="12761" spans="1:2" x14ac:dyDescent="0.3">
      <c r="A12761">
        <v>306993</v>
      </c>
      <c r="B12761">
        <v>44310.718634259261</v>
      </c>
    </row>
    <row r="12762" spans="1:2" x14ac:dyDescent="0.3">
      <c r="A12762">
        <v>307001</v>
      </c>
      <c r="B12762">
        <v>44387.763541666667</v>
      </c>
    </row>
    <row r="12763" spans="1:2" x14ac:dyDescent="0.3">
      <c r="A12763">
        <v>307026</v>
      </c>
      <c r="B12763">
        <v>44388.771689814814</v>
      </c>
    </row>
    <row r="12764" spans="1:2" x14ac:dyDescent="0.3">
      <c r="A12764">
        <v>307037</v>
      </c>
      <c r="B12764">
        <v>44314.722280092596</v>
      </c>
    </row>
    <row r="12765" spans="1:2" x14ac:dyDescent="0.3">
      <c r="A12765">
        <v>307045</v>
      </c>
      <c r="B12765">
        <v>44372.417002314818</v>
      </c>
    </row>
    <row r="12766" spans="1:2" x14ac:dyDescent="0.3">
      <c r="A12766">
        <v>307047</v>
      </c>
      <c r="B12766">
        <v>44343.598078703704</v>
      </c>
    </row>
    <row r="12767" spans="1:2" x14ac:dyDescent="0.3">
      <c r="A12767">
        <v>307084</v>
      </c>
      <c r="B12767">
        <v>44373.674861111111</v>
      </c>
    </row>
    <row r="12768" spans="1:2" x14ac:dyDescent="0.3">
      <c r="A12768">
        <v>307105</v>
      </c>
      <c r="B12768">
        <v>44302.510300925926</v>
      </c>
    </row>
    <row r="12769" spans="1:2" x14ac:dyDescent="0.3">
      <c r="A12769">
        <v>307189</v>
      </c>
      <c r="B12769">
        <v>44373.413217592592</v>
      </c>
    </row>
    <row r="12770" spans="1:2" x14ac:dyDescent="0.3">
      <c r="A12770">
        <v>307221</v>
      </c>
      <c r="B12770">
        <v>44298.808032407411</v>
      </c>
    </row>
    <row r="12771" spans="1:2" x14ac:dyDescent="0.3">
      <c r="A12771">
        <v>307311</v>
      </c>
      <c r="B12771">
        <v>44344.605775462966</v>
      </c>
    </row>
    <row r="12772" spans="1:2" x14ac:dyDescent="0.3">
      <c r="A12772">
        <v>307312</v>
      </c>
      <c r="B12772">
        <v>44336.040636574071</v>
      </c>
    </row>
    <row r="12773" spans="1:2" x14ac:dyDescent="0.3">
      <c r="A12773">
        <v>307316</v>
      </c>
      <c r="B12773">
        <v>44380.675347222219</v>
      </c>
    </row>
    <row r="12774" spans="1:2" x14ac:dyDescent="0.3">
      <c r="A12774">
        <v>307359</v>
      </c>
      <c r="B12774">
        <v>44376.772835648146</v>
      </c>
    </row>
    <row r="12775" spans="1:2" x14ac:dyDescent="0.3">
      <c r="A12775">
        <v>307414</v>
      </c>
      <c r="B12775">
        <v>44296.723078703704</v>
      </c>
    </row>
    <row r="12776" spans="1:2" x14ac:dyDescent="0.3">
      <c r="A12776">
        <v>307423</v>
      </c>
      <c r="B12776">
        <v>44308.760300925926</v>
      </c>
    </row>
    <row r="12777" spans="1:2" x14ac:dyDescent="0.3">
      <c r="A12777">
        <v>307461</v>
      </c>
      <c r="B12777">
        <v>44345.717418981483</v>
      </c>
    </row>
    <row r="12778" spans="1:2" x14ac:dyDescent="0.3">
      <c r="A12778">
        <v>307487</v>
      </c>
      <c r="B12778">
        <v>44328.75949074074</v>
      </c>
    </row>
    <row r="12779" spans="1:2" x14ac:dyDescent="0.3">
      <c r="A12779">
        <v>307512</v>
      </c>
      <c r="B12779">
        <v>44307.776886574073</v>
      </c>
    </row>
    <row r="12780" spans="1:2" x14ac:dyDescent="0.3">
      <c r="A12780">
        <v>307539</v>
      </c>
      <c r="B12780">
        <v>44379.738865740743</v>
      </c>
    </row>
    <row r="12781" spans="1:2" x14ac:dyDescent="0.3">
      <c r="A12781">
        <v>307569</v>
      </c>
      <c r="B12781">
        <v>44375.925347222219</v>
      </c>
    </row>
    <row r="12782" spans="1:2" x14ac:dyDescent="0.3">
      <c r="A12782">
        <v>307600</v>
      </c>
      <c r="B12782">
        <v>44402.667256944442</v>
      </c>
    </row>
    <row r="12783" spans="1:2" x14ac:dyDescent="0.3">
      <c r="A12783">
        <v>307620</v>
      </c>
      <c r="B12783">
        <v>44318.21539351852</v>
      </c>
    </row>
    <row r="12784" spans="1:2" x14ac:dyDescent="0.3">
      <c r="A12784">
        <v>307622</v>
      </c>
      <c r="B12784">
        <v>44342.519201388888</v>
      </c>
    </row>
    <row r="12785" spans="1:2" x14ac:dyDescent="0.3">
      <c r="A12785">
        <v>307645</v>
      </c>
      <c r="B12785">
        <v>44294.363865740743</v>
      </c>
    </row>
    <row r="12786" spans="1:2" x14ac:dyDescent="0.3">
      <c r="A12786">
        <v>307664</v>
      </c>
      <c r="B12786">
        <v>44316.662407407406</v>
      </c>
    </row>
    <row r="12787" spans="1:2" x14ac:dyDescent="0.3">
      <c r="A12787">
        <v>307665</v>
      </c>
      <c r="B12787">
        <v>44346.796307870369</v>
      </c>
    </row>
    <row r="12788" spans="1:2" x14ac:dyDescent="0.3">
      <c r="A12788">
        <v>307712</v>
      </c>
      <c r="B12788">
        <v>44328.158761574072</v>
      </c>
    </row>
    <row r="12789" spans="1:2" x14ac:dyDescent="0.3">
      <c r="A12789">
        <v>307738</v>
      </c>
      <c r="B12789">
        <v>44311.792256944442</v>
      </c>
    </row>
    <row r="12790" spans="1:2" x14ac:dyDescent="0.3">
      <c r="A12790">
        <v>307781</v>
      </c>
      <c r="B12790">
        <v>44410.527696759258</v>
      </c>
    </row>
    <row r="12791" spans="1:2" x14ac:dyDescent="0.3">
      <c r="A12791">
        <v>307804</v>
      </c>
      <c r="B12791">
        <v>44342.781736111108</v>
      </c>
    </row>
    <row r="12792" spans="1:2" x14ac:dyDescent="0.3">
      <c r="A12792">
        <v>307848</v>
      </c>
      <c r="B12792">
        <v>44347.552997685183</v>
      </c>
    </row>
    <row r="12793" spans="1:2" x14ac:dyDescent="0.3">
      <c r="A12793">
        <v>307860</v>
      </c>
      <c r="B12793">
        <v>44307.023240740738</v>
      </c>
    </row>
    <row r="12794" spans="1:2" x14ac:dyDescent="0.3">
      <c r="A12794">
        <v>307890</v>
      </c>
      <c r="B12794">
        <v>44395.862650462965</v>
      </c>
    </row>
    <row r="12795" spans="1:2" x14ac:dyDescent="0.3">
      <c r="A12795">
        <v>307901</v>
      </c>
      <c r="B12795">
        <v>44371.881655092591</v>
      </c>
    </row>
    <row r="12796" spans="1:2" x14ac:dyDescent="0.3">
      <c r="A12796">
        <v>308000</v>
      </c>
      <c r="B12796">
        <v>44309.729155092595</v>
      </c>
    </row>
    <row r="12797" spans="1:2" x14ac:dyDescent="0.3">
      <c r="A12797">
        <v>308036</v>
      </c>
      <c r="B12797">
        <v>44387.659571759257</v>
      </c>
    </row>
    <row r="12798" spans="1:2" x14ac:dyDescent="0.3">
      <c r="A12798">
        <v>308165</v>
      </c>
      <c r="B12798">
        <v>44353.739664351851</v>
      </c>
    </row>
    <row r="12799" spans="1:2" x14ac:dyDescent="0.3">
      <c r="A12799">
        <v>308249</v>
      </c>
      <c r="B12799">
        <v>44314.019606481481</v>
      </c>
    </row>
    <row r="12800" spans="1:2" x14ac:dyDescent="0.3">
      <c r="A12800">
        <v>308259</v>
      </c>
      <c r="B12800">
        <v>44408.838784722226</v>
      </c>
    </row>
    <row r="12801" spans="1:2" x14ac:dyDescent="0.3">
      <c r="A12801">
        <v>308277</v>
      </c>
      <c r="B12801">
        <v>44315.403506944444</v>
      </c>
    </row>
    <row r="12802" spans="1:2" x14ac:dyDescent="0.3">
      <c r="A12802">
        <v>308287</v>
      </c>
      <c r="B12802">
        <v>44408.654351851852</v>
      </c>
    </row>
    <row r="12803" spans="1:2" x14ac:dyDescent="0.3">
      <c r="A12803">
        <v>308296</v>
      </c>
      <c r="B12803">
        <v>44374.324502314812</v>
      </c>
    </row>
    <row r="12804" spans="1:2" x14ac:dyDescent="0.3">
      <c r="A12804">
        <v>308304</v>
      </c>
      <c r="B12804">
        <v>44325.384895833333</v>
      </c>
    </row>
    <row r="12805" spans="1:2" x14ac:dyDescent="0.3">
      <c r="A12805">
        <v>308321</v>
      </c>
      <c r="B12805">
        <v>44303.721666666665</v>
      </c>
    </row>
    <row r="12806" spans="1:2" x14ac:dyDescent="0.3">
      <c r="A12806">
        <v>308351</v>
      </c>
      <c r="B12806">
        <v>44347.628425925926</v>
      </c>
    </row>
    <row r="12807" spans="1:2" x14ac:dyDescent="0.3">
      <c r="A12807">
        <v>308368</v>
      </c>
      <c r="B12807">
        <v>44408.686273148145</v>
      </c>
    </row>
    <row r="12808" spans="1:2" x14ac:dyDescent="0.3">
      <c r="A12808">
        <v>308455</v>
      </c>
      <c r="B12808">
        <v>44288.609409722223</v>
      </c>
    </row>
    <row r="12809" spans="1:2" x14ac:dyDescent="0.3">
      <c r="A12809">
        <v>308461</v>
      </c>
      <c r="B12809">
        <v>44312.447002314817</v>
      </c>
    </row>
    <row r="12810" spans="1:2" x14ac:dyDescent="0.3">
      <c r="A12810">
        <v>308472</v>
      </c>
      <c r="B12810">
        <v>44324.752615740741</v>
      </c>
    </row>
    <row r="12811" spans="1:2" x14ac:dyDescent="0.3">
      <c r="A12811">
        <v>308496</v>
      </c>
      <c r="B12811">
        <v>44326.748969907407</v>
      </c>
    </row>
    <row r="12812" spans="1:2" x14ac:dyDescent="0.3">
      <c r="A12812">
        <v>308501</v>
      </c>
      <c r="B12812">
        <v>44310.2659375</v>
      </c>
    </row>
    <row r="12813" spans="1:2" x14ac:dyDescent="0.3">
      <c r="A12813">
        <v>308513</v>
      </c>
      <c r="B12813">
        <v>44312.838784722226</v>
      </c>
    </row>
    <row r="12814" spans="1:2" x14ac:dyDescent="0.3">
      <c r="A12814">
        <v>308529</v>
      </c>
      <c r="B12814">
        <v>44291.62599537037</v>
      </c>
    </row>
    <row r="12815" spans="1:2" x14ac:dyDescent="0.3">
      <c r="A12815">
        <v>308541</v>
      </c>
      <c r="B12815">
        <v>44309.919282407405</v>
      </c>
    </row>
    <row r="12816" spans="1:2" x14ac:dyDescent="0.3">
      <c r="A12816">
        <v>308570</v>
      </c>
      <c r="B12816">
        <v>44360.062083333331</v>
      </c>
    </row>
    <row r="12817" spans="1:2" x14ac:dyDescent="0.3">
      <c r="A12817">
        <v>308582</v>
      </c>
      <c r="B12817">
        <v>44313.853750000002</v>
      </c>
    </row>
    <row r="12818" spans="1:2" x14ac:dyDescent="0.3">
      <c r="A12818">
        <v>308619</v>
      </c>
      <c r="B12818">
        <v>44337.773240740738</v>
      </c>
    </row>
    <row r="12819" spans="1:2" x14ac:dyDescent="0.3">
      <c r="A12819">
        <v>308644</v>
      </c>
      <c r="B12819">
        <v>44347.99695601852</v>
      </c>
    </row>
    <row r="12820" spans="1:2" x14ac:dyDescent="0.3">
      <c r="A12820">
        <v>308675</v>
      </c>
      <c r="B12820">
        <v>44387.525347222225</v>
      </c>
    </row>
    <row r="12821" spans="1:2" x14ac:dyDescent="0.3">
      <c r="A12821">
        <v>308726</v>
      </c>
      <c r="B12821">
        <v>44406.949212962965</v>
      </c>
    </row>
    <row r="12822" spans="1:2" x14ac:dyDescent="0.3">
      <c r="A12822">
        <v>308815</v>
      </c>
      <c r="B12822">
        <v>44340.018796296295</v>
      </c>
    </row>
    <row r="12823" spans="1:2" x14ac:dyDescent="0.3">
      <c r="A12823">
        <v>308830</v>
      </c>
      <c r="B12823">
        <v>44340.662812499999</v>
      </c>
    </row>
    <row r="12824" spans="1:2" x14ac:dyDescent="0.3">
      <c r="A12824">
        <v>308835</v>
      </c>
      <c r="B12824">
        <v>44343.798321759263</v>
      </c>
    </row>
    <row r="12825" spans="1:2" x14ac:dyDescent="0.3">
      <c r="A12825">
        <v>308855</v>
      </c>
      <c r="B12825">
        <v>44405.778912037036</v>
      </c>
    </row>
    <row r="12826" spans="1:2" x14ac:dyDescent="0.3">
      <c r="A12826">
        <v>308856</v>
      </c>
      <c r="B12826">
        <v>44373.05636574074</v>
      </c>
    </row>
    <row r="12827" spans="1:2" x14ac:dyDescent="0.3">
      <c r="A12827">
        <v>308876</v>
      </c>
      <c r="B12827">
        <v>44315.711354166669</v>
      </c>
    </row>
    <row r="12828" spans="1:2" x14ac:dyDescent="0.3">
      <c r="A12828">
        <v>309011</v>
      </c>
      <c r="B12828">
        <v>44316.123564814814</v>
      </c>
    </row>
    <row r="12829" spans="1:2" x14ac:dyDescent="0.3">
      <c r="A12829">
        <v>309061</v>
      </c>
      <c r="B12829">
        <v>44342.898645833331</v>
      </c>
    </row>
    <row r="12830" spans="1:2" x14ac:dyDescent="0.3">
      <c r="A12830">
        <v>309129</v>
      </c>
      <c r="B12830">
        <v>44324.645011574074</v>
      </c>
    </row>
    <row r="12831" spans="1:2" x14ac:dyDescent="0.3">
      <c r="A12831">
        <v>309187</v>
      </c>
      <c r="B12831">
        <v>44301.833113425928</v>
      </c>
    </row>
    <row r="12832" spans="1:2" x14ac:dyDescent="0.3">
      <c r="A12832">
        <v>309227</v>
      </c>
      <c r="B12832">
        <v>44339.134918981479</v>
      </c>
    </row>
    <row r="12833" spans="1:2" x14ac:dyDescent="0.3">
      <c r="A12833">
        <v>309236</v>
      </c>
      <c r="B12833">
        <v>44317.375590277778</v>
      </c>
    </row>
    <row r="12834" spans="1:2" x14ac:dyDescent="0.3">
      <c r="A12834">
        <v>309255</v>
      </c>
      <c r="B12834">
        <v>44314.803993055553</v>
      </c>
    </row>
    <row r="12835" spans="1:2" x14ac:dyDescent="0.3">
      <c r="A12835">
        <v>309269</v>
      </c>
      <c r="B12835">
        <v>44374.620335648149</v>
      </c>
    </row>
    <row r="12836" spans="1:2" x14ac:dyDescent="0.3">
      <c r="A12836">
        <v>309292</v>
      </c>
      <c r="B12836">
        <v>44417.477939814817</v>
      </c>
    </row>
    <row r="12837" spans="1:2" x14ac:dyDescent="0.3">
      <c r="A12837">
        <v>309298</v>
      </c>
      <c r="B12837">
        <v>44377.861030092594</v>
      </c>
    </row>
    <row r="12838" spans="1:2" x14ac:dyDescent="0.3">
      <c r="A12838">
        <v>309314</v>
      </c>
      <c r="B12838">
        <v>44331.424664351849</v>
      </c>
    </row>
    <row r="12839" spans="1:2" x14ac:dyDescent="0.3">
      <c r="A12839">
        <v>309338</v>
      </c>
      <c r="B12839">
        <v>44297.995509259257</v>
      </c>
    </row>
    <row r="12840" spans="1:2" x14ac:dyDescent="0.3">
      <c r="A12840">
        <v>309351</v>
      </c>
      <c r="B12840">
        <v>44297.42291666667</v>
      </c>
    </row>
    <row r="12841" spans="1:2" x14ac:dyDescent="0.3">
      <c r="A12841">
        <v>309363</v>
      </c>
      <c r="B12841">
        <v>44340.690995370373</v>
      </c>
    </row>
    <row r="12842" spans="1:2" x14ac:dyDescent="0.3">
      <c r="A12842">
        <v>309401</v>
      </c>
      <c r="B12842">
        <v>44350.665636574071</v>
      </c>
    </row>
    <row r="12843" spans="1:2" x14ac:dyDescent="0.3">
      <c r="A12843">
        <v>309425</v>
      </c>
      <c r="B12843">
        <v>44300.580694444441</v>
      </c>
    </row>
    <row r="12844" spans="1:2" x14ac:dyDescent="0.3">
      <c r="A12844">
        <v>309445</v>
      </c>
      <c r="B12844">
        <v>44341.704479166663</v>
      </c>
    </row>
    <row r="12845" spans="1:2" x14ac:dyDescent="0.3">
      <c r="A12845">
        <v>309596</v>
      </c>
      <c r="B12845">
        <v>44375.968229166669</v>
      </c>
    </row>
    <row r="12846" spans="1:2" x14ac:dyDescent="0.3">
      <c r="A12846">
        <v>309601</v>
      </c>
      <c r="B12846">
        <v>44313.223483796297</v>
      </c>
    </row>
    <row r="12847" spans="1:2" x14ac:dyDescent="0.3">
      <c r="A12847">
        <v>309614</v>
      </c>
      <c r="B12847">
        <v>44344.586354166669</v>
      </c>
    </row>
    <row r="12848" spans="1:2" x14ac:dyDescent="0.3">
      <c r="A12848">
        <v>309677</v>
      </c>
      <c r="B12848">
        <v>44344.47388888889</v>
      </c>
    </row>
    <row r="12849" spans="1:2" x14ac:dyDescent="0.3">
      <c r="A12849">
        <v>309682</v>
      </c>
      <c r="B12849">
        <v>44310.679282407407</v>
      </c>
    </row>
    <row r="12850" spans="1:2" x14ac:dyDescent="0.3">
      <c r="A12850">
        <v>309687</v>
      </c>
      <c r="B12850">
        <v>44303.520856481482</v>
      </c>
    </row>
    <row r="12851" spans="1:2" x14ac:dyDescent="0.3">
      <c r="A12851">
        <v>309726</v>
      </c>
      <c r="B12851">
        <v>44342.71539351852</v>
      </c>
    </row>
    <row r="12852" spans="1:2" x14ac:dyDescent="0.3">
      <c r="A12852">
        <v>309742</v>
      </c>
      <c r="B12852">
        <v>44372.381655092591</v>
      </c>
    </row>
    <row r="12853" spans="1:2" x14ac:dyDescent="0.3">
      <c r="A12853">
        <v>309746</v>
      </c>
      <c r="B12853">
        <v>44375.878020833334</v>
      </c>
    </row>
    <row r="12854" spans="1:2" x14ac:dyDescent="0.3">
      <c r="A12854">
        <v>309764</v>
      </c>
      <c r="B12854">
        <v>44345.889745370368</v>
      </c>
    </row>
    <row r="12855" spans="1:2" x14ac:dyDescent="0.3">
      <c r="A12855">
        <v>309777</v>
      </c>
      <c r="B12855">
        <v>44383.861030092594</v>
      </c>
    </row>
    <row r="12856" spans="1:2" x14ac:dyDescent="0.3">
      <c r="A12856">
        <v>309779</v>
      </c>
      <c r="B12856">
        <v>44341.726319444446</v>
      </c>
    </row>
    <row r="12857" spans="1:2" x14ac:dyDescent="0.3">
      <c r="A12857">
        <v>309831</v>
      </c>
      <c r="B12857">
        <v>44375.758275462962</v>
      </c>
    </row>
    <row r="12858" spans="1:2" x14ac:dyDescent="0.3">
      <c r="A12858">
        <v>309839</v>
      </c>
      <c r="B12858">
        <v>44323.774456018517</v>
      </c>
    </row>
    <row r="12859" spans="1:2" x14ac:dyDescent="0.3">
      <c r="A12859">
        <v>309859</v>
      </c>
      <c r="B12859">
        <v>44301.946793981479</v>
      </c>
    </row>
    <row r="12860" spans="1:2" x14ac:dyDescent="0.3">
      <c r="A12860">
        <v>309871</v>
      </c>
      <c r="B12860">
        <v>44334.697604166664</v>
      </c>
    </row>
    <row r="12861" spans="1:2" x14ac:dyDescent="0.3">
      <c r="A12861">
        <v>309900</v>
      </c>
      <c r="B12861">
        <v>44310.706655092596</v>
      </c>
    </row>
    <row r="12862" spans="1:2" x14ac:dyDescent="0.3">
      <c r="A12862">
        <v>309905</v>
      </c>
      <c r="B12862">
        <v>44366.230104166665</v>
      </c>
    </row>
    <row r="12863" spans="1:2" x14ac:dyDescent="0.3">
      <c r="A12863">
        <v>309914</v>
      </c>
      <c r="B12863">
        <v>44310.60900462963</v>
      </c>
    </row>
    <row r="12864" spans="1:2" x14ac:dyDescent="0.3">
      <c r="A12864">
        <v>309918</v>
      </c>
      <c r="B12864">
        <v>44323.706099537034</v>
      </c>
    </row>
    <row r="12865" spans="1:2" x14ac:dyDescent="0.3">
      <c r="A12865">
        <v>309933</v>
      </c>
      <c r="B12865">
        <v>44327.581493055557</v>
      </c>
    </row>
    <row r="12866" spans="1:2" x14ac:dyDescent="0.3">
      <c r="A12866">
        <v>309944</v>
      </c>
      <c r="B12866">
        <v>44296.48060185185</v>
      </c>
    </row>
    <row r="12867" spans="1:2" x14ac:dyDescent="0.3">
      <c r="A12867">
        <v>309978</v>
      </c>
      <c r="B12867">
        <v>44295.246331018519</v>
      </c>
    </row>
    <row r="12868" spans="1:2" x14ac:dyDescent="0.3">
      <c r="A12868">
        <v>310018</v>
      </c>
      <c r="B12868">
        <v>44370.535381944443</v>
      </c>
    </row>
    <row r="12869" spans="1:2" x14ac:dyDescent="0.3">
      <c r="A12869">
        <v>310039</v>
      </c>
      <c r="B12869">
        <v>44345.759085648147</v>
      </c>
    </row>
    <row r="12870" spans="1:2" x14ac:dyDescent="0.3">
      <c r="A12870">
        <v>310080</v>
      </c>
      <c r="B12870">
        <v>44354.602129629631</v>
      </c>
    </row>
    <row r="12871" spans="1:2" x14ac:dyDescent="0.3">
      <c r="A12871">
        <v>310086</v>
      </c>
      <c r="B12871">
        <v>44343.630335648151</v>
      </c>
    </row>
    <row r="12872" spans="1:2" x14ac:dyDescent="0.3">
      <c r="A12872">
        <v>310097</v>
      </c>
      <c r="B12872">
        <v>44288.446388888886</v>
      </c>
    </row>
    <row r="12873" spans="1:2" x14ac:dyDescent="0.3">
      <c r="A12873">
        <v>310108</v>
      </c>
      <c r="B12873">
        <v>44313.719039351854</v>
      </c>
    </row>
    <row r="12874" spans="1:2" x14ac:dyDescent="0.3">
      <c r="A12874">
        <v>310110</v>
      </c>
      <c r="B12874">
        <v>44378.864004629628</v>
      </c>
    </row>
    <row r="12875" spans="1:2" x14ac:dyDescent="0.3">
      <c r="A12875">
        <v>310148</v>
      </c>
      <c r="B12875">
        <v>44294.864664351851</v>
      </c>
    </row>
    <row r="12876" spans="1:2" x14ac:dyDescent="0.3">
      <c r="A12876">
        <v>310177</v>
      </c>
      <c r="B12876">
        <v>44315.76394675926</v>
      </c>
    </row>
    <row r="12877" spans="1:2" x14ac:dyDescent="0.3">
      <c r="A12877">
        <v>310206</v>
      </c>
      <c r="B12877">
        <v>44389.577453703707</v>
      </c>
    </row>
    <row r="12878" spans="1:2" x14ac:dyDescent="0.3">
      <c r="A12878">
        <v>310214</v>
      </c>
      <c r="B12878">
        <v>44344.677777777775</v>
      </c>
    </row>
    <row r="12879" spans="1:2" x14ac:dyDescent="0.3">
      <c r="A12879">
        <v>310215</v>
      </c>
      <c r="B12879">
        <v>44375.623564814814</v>
      </c>
    </row>
    <row r="12880" spans="1:2" x14ac:dyDescent="0.3">
      <c r="A12880">
        <v>310292</v>
      </c>
      <c r="B12880">
        <v>44342.622361111113</v>
      </c>
    </row>
    <row r="12881" spans="1:2" x14ac:dyDescent="0.3">
      <c r="A12881">
        <v>310315</v>
      </c>
      <c r="B12881">
        <v>44307.649050925924</v>
      </c>
    </row>
    <row r="12882" spans="1:2" x14ac:dyDescent="0.3">
      <c r="A12882">
        <v>310330</v>
      </c>
      <c r="B12882">
        <v>44374.765150462961</v>
      </c>
    </row>
    <row r="12883" spans="1:2" x14ac:dyDescent="0.3">
      <c r="A12883">
        <v>310339</v>
      </c>
      <c r="B12883">
        <v>44374.659479166665</v>
      </c>
    </row>
    <row r="12884" spans="1:2" x14ac:dyDescent="0.3">
      <c r="A12884">
        <v>310361</v>
      </c>
      <c r="B12884">
        <v>44308.669282407405</v>
      </c>
    </row>
    <row r="12885" spans="1:2" x14ac:dyDescent="0.3">
      <c r="A12885">
        <v>310393</v>
      </c>
      <c r="B12885">
        <v>44355.806817129633</v>
      </c>
    </row>
    <row r="12886" spans="1:2" x14ac:dyDescent="0.3">
      <c r="A12886">
        <v>310404</v>
      </c>
      <c r="B12886">
        <v>44316.703263888892</v>
      </c>
    </row>
    <row r="12887" spans="1:2" x14ac:dyDescent="0.3">
      <c r="A12887">
        <v>310458</v>
      </c>
      <c r="B12887">
        <v>44375.819363425922</v>
      </c>
    </row>
    <row r="12888" spans="1:2" x14ac:dyDescent="0.3">
      <c r="A12888">
        <v>310474</v>
      </c>
      <c r="B12888">
        <v>44314.918067129627</v>
      </c>
    </row>
    <row r="12889" spans="1:2" x14ac:dyDescent="0.3">
      <c r="A12889">
        <v>310476</v>
      </c>
      <c r="B12889">
        <v>44373.230995370373</v>
      </c>
    </row>
    <row r="12890" spans="1:2" x14ac:dyDescent="0.3">
      <c r="A12890">
        <v>310561</v>
      </c>
      <c r="B12890">
        <v>44391.641365740739</v>
      </c>
    </row>
    <row r="12891" spans="1:2" x14ac:dyDescent="0.3">
      <c r="A12891">
        <v>310568</v>
      </c>
      <c r="B12891">
        <v>44342.805208333331</v>
      </c>
    </row>
    <row r="12892" spans="1:2" x14ac:dyDescent="0.3">
      <c r="A12892">
        <v>310616</v>
      </c>
      <c r="B12892">
        <v>44377.973483796297</v>
      </c>
    </row>
    <row r="12893" spans="1:2" x14ac:dyDescent="0.3">
      <c r="A12893">
        <v>310628</v>
      </c>
      <c r="B12893">
        <v>44377.781666666669</v>
      </c>
    </row>
    <row r="12894" spans="1:2" x14ac:dyDescent="0.3">
      <c r="A12894">
        <v>310631</v>
      </c>
      <c r="B12894">
        <v>44305.050335648149</v>
      </c>
    </row>
    <row r="12895" spans="1:2" x14ac:dyDescent="0.3">
      <c r="A12895">
        <v>310683</v>
      </c>
      <c r="B12895">
        <v>44305.008275462962</v>
      </c>
    </row>
    <row r="12896" spans="1:2" x14ac:dyDescent="0.3">
      <c r="A12896">
        <v>310691</v>
      </c>
      <c r="B12896">
        <v>44311.780532407407</v>
      </c>
    </row>
    <row r="12897" spans="1:2" x14ac:dyDescent="0.3">
      <c r="A12897">
        <v>310696</v>
      </c>
      <c r="B12897">
        <v>44296.589583333334</v>
      </c>
    </row>
    <row r="12898" spans="1:2" x14ac:dyDescent="0.3">
      <c r="A12898">
        <v>310715</v>
      </c>
      <c r="B12898">
        <v>44383.987245370372</v>
      </c>
    </row>
    <row r="12899" spans="1:2" x14ac:dyDescent="0.3">
      <c r="A12899">
        <v>310733</v>
      </c>
      <c r="B12899">
        <v>44360.088194444441</v>
      </c>
    </row>
    <row r="12900" spans="1:2" x14ac:dyDescent="0.3">
      <c r="A12900">
        <v>310737</v>
      </c>
      <c r="B12900">
        <v>44295.859409722223</v>
      </c>
    </row>
    <row r="12901" spans="1:2" x14ac:dyDescent="0.3">
      <c r="A12901">
        <v>310748</v>
      </c>
      <c r="B12901">
        <v>44310.719039351854</v>
      </c>
    </row>
    <row r="12902" spans="1:2" x14ac:dyDescent="0.3">
      <c r="A12902">
        <v>310803</v>
      </c>
      <c r="B12902">
        <v>44366.768368055556</v>
      </c>
    </row>
    <row r="12903" spans="1:2" x14ac:dyDescent="0.3">
      <c r="A12903">
        <v>310805</v>
      </c>
      <c r="B12903">
        <v>44304.740069444444</v>
      </c>
    </row>
    <row r="12904" spans="1:2" x14ac:dyDescent="0.3">
      <c r="A12904">
        <v>310890</v>
      </c>
      <c r="B12904">
        <v>44377.438298611109</v>
      </c>
    </row>
    <row r="12905" spans="1:2" x14ac:dyDescent="0.3">
      <c r="A12905">
        <v>310904</v>
      </c>
      <c r="B12905">
        <v>44340.693958333337</v>
      </c>
    </row>
    <row r="12906" spans="1:2" x14ac:dyDescent="0.3">
      <c r="A12906">
        <v>310918</v>
      </c>
      <c r="B12906">
        <v>44400.963379629633</v>
      </c>
    </row>
    <row r="12907" spans="1:2" x14ac:dyDescent="0.3">
      <c r="A12907">
        <v>310932</v>
      </c>
      <c r="B12907">
        <v>44375.813298611109</v>
      </c>
    </row>
    <row r="12908" spans="1:2" x14ac:dyDescent="0.3">
      <c r="A12908">
        <v>310950</v>
      </c>
      <c r="B12908">
        <v>44374.184247685182</v>
      </c>
    </row>
    <row r="12909" spans="1:2" x14ac:dyDescent="0.3">
      <c r="A12909">
        <v>310993</v>
      </c>
      <c r="B12909">
        <v>44332.558842592596</v>
      </c>
    </row>
    <row r="12910" spans="1:2" x14ac:dyDescent="0.3">
      <c r="A12910">
        <v>311002</v>
      </c>
      <c r="B12910">
        <v>44319.72146990741</v>
      </c>
    </row>
    <row r="12911" spans="1:2" x14ac:dyDescent="0.3">
      <c r="A12911">
        <v>311039</v>
      </c>
      <c r="B12911">
        <v>44308.404999999999</v>
      </c>
    </row>
    <row r="12912" spans="1:2" x14ac:dyDescent="0.3">
      <c r="A12912">
        <v>311075</v>
      </c>
      <c r="B12912">
        <v>44316.785381944443</v>
      </c>
    </row>
    <row r="12913" spans="1:2" x14ac:dyDescent="0.3">
      <c r="A12913">
        <v>311111</v>
      </c>
      <c r="B12913">
        <v>44380.115023148152</v>
      </c>
    </row>
    <row r="12914" spans="1:2" x14ac:dyDescent="0.3">
      <c r="A12914">
        <v>311175</v>
      </c>
      <c r="B12914">
        <v>44347.885706018518</v>
      </c>
    </row>
    <row r="12915" spans="1:2" x14ac:dyDescent="0.3">
      <c r="A12915">
        <v>311179</v>
      </c>
      <c r="B12915">
        <v>44415.754594907405</v>
      </c>
    </row>
    <row r="12916" spans="1:2" x14ac:dyDescent="0.3">
      <c r="A12916">
        <v>311183</v>
      </c>
      <c r="B12916">
        <v>44341.76798611111</v>
      </c>
    </row>
    <row r="12917" spans="1:2" x14ac:dyDescent="0.3">
      <c r="A12917">
        <v>311194</v>
      </c>
      <c r="B12917">
        <v>44376.583923611113</v>
      </c>
    </row>
    <row r="12918" spans="1:2" x14ac:dyDescent="0.3">
      <c r="A12918">
        <v>311323</v>
      </c>
      <c r="B12918">
        <v>44330.862650462965</v>
      </c>
    </row>
    <row r="12919" spans="1:2" x14ac:dyDescent="0.3">
      <c r="A12919">
        <v>311329</v>
      </c>
      <c r="B12919">
        <v>44321.397037037037</v>
      </c>
    </row>
    <row r="12920" spans="1:2" x14ac:dyDescent="0.3">
      <c r="A12920">
        <v>311331</v>
      </c>
      <c r="B12920">
        <v>44401.585138888891</v>
      </c>
    </row>
    <row r="12921" spans="1:2" x14ac:dyDescent="0.3">
      <c r="A12921">
        <v>311344</v>
      </c>
      <c r="B12921">
        <v>44345.72996527778</v>
      </c>
    </row>
    <row r="12922" spans="1:2" x14ac:dyDescent="0.3">
      <c r="A12922">
        <v>311345</v>
      </c>
      <c r="B12922">
        <v>44346.774050925924</v>
      </c>
    </row>
    <row r="12923" spans="1:2" x14ac:dyDescent="0.3">
      <c r="A12923">
        <v>311357</v>
      </c>
      <c r="B12923">
        <v>44298.865069444444</v>
      </c>
    </row>
    <row r="12924" spans="1:2" x14ac:dyDescent="0.3">
      <c r="A12924">
        <v>311383</v>
      </c>
      <c r="B12924">
        <v>44315.398240740738</v>
      </c>
    </row>
    <row r="12925" spans="1:2" x14ac:dyDescent="0.3">
      <c r="A12925">
        <v>311399</v>
      </c>
      <c r="B12925">
        <v>44347.758680555555</v>
      </c>
    </row>
    <row r="12926" spans="1:2" x14ac:dyDescent="0.3">
      <c r="A12926">
        <v>311454</v>
      </c>
      <c r="B12926">
        <v>44304.2968287037</v>
      </c>
    </row>
    <row r="12927" spans="1:2" x14ac:dyDescent="0.3">
      <c r="A12927">
        <v>311512</v>
      </c>
      <c r="B12927">
        <v>44378.59039351852</v>
      </c>
    </row>
    <row r="12928" spans="1:2" x14ac:dyDescent="0.3">
      <c r="A12928">
        <v>311571</v>
      </c>
      <c r="B12928">
        <v>44302.077453703707</v>
      </c>
    </row>
    <row r="12929" spans="1:2" x14ac:dyDescent="0.3">
      <c r="A12929">
        <v>311604</v>
      </c>
      <c r="B12929">
        <v>44346.944791666669</v>
      </c>
    </row>
    <row r="12930" spans="1:2" x14ac:dyDescent="0.3">
      <c r="A12930">
        <v>311613</v>
      </c>
      <c r="B12930">
        <v>44354.79791666667</v>
      </c>
    </row>
    <row r="12931" spans="1:2" x14ac:dyDescent="0.3">
      <c r="A12931">
        <v>311657</v>
      </c>
      <c r="B12931">
        <v>44372.757465277777</v>
      </c>
    </row>
    <row r="12932" spans="1:2" x14ac:dyDescent="0.3">
      <c r="A12932">
        <v>311678</v>
      </c>
      <c r="B12932">
        <v>44351.412002314813</v>
      </c>
    </row>
    <row r="12933" spans="1:2" x14ac:dyDescent="0.3">
      <c r="A12933">
        <v>311714</v>
      </c>
      <c r="B12933">
        <v>44344.634085648147</v>
      </c>
    </row>
    <row r="12934" spans="1:2" x14ac:dyDescent="0.3">
      <c r="A12934">
        <v>311720</v>
      </c>
      <c r="B12934">
        <v>44310.635300925926</v>
      </c>
    </row>
    <row r="12935" spans="1:2" x14ac:dyDescent="0.3">
      <c r="A12935">
        <v>311755</v>
      </c>
      <c r="B12935">
        <v>44314.641365740739</v>
      </c>
    </row>
    <row r="12936" spans="1:2" x14ac:dyDescent="0.3">
      <c r="A12936">
        <v>311764</v>
      </c>
      <c r="B12936">
        <v>44296.139328703706</v>
      </c>
    </row>
    <row r="12937" spans="1:2" x14ac:dyDescent="0.3">
      <c r="A12937">
        <v>311779</v>
      </c>
      <c r="B12937">
        <v>44394.707962962966</v>
      </c>
    </row>
    <row r="12938" spans="1:2" x14ac:dyDescent="0.3">
      <c r="A12938">
        <v>311829</v>
      </c>
      <c r="B12938">
        <v>44312.657546296294</v>
      </c>
    </row>
    <row r="12939" spans="1:2" x14ac:dyDescent="0.3">
      <c r="A12939">
        <v>311841</v>
      </c>
      <c r="B12939">
        <v>44294.052372685182</v>
      </c>
    </row>
    <row r="12940" spans="1:2" x14ac:dyDescent="0.3">
      <c r="A12940">
        <v>311857</v>
      </c>
      <c r="B12940">
        <v>44355.678587962961</v>
      </c>
    </row>
    <row r="12941" spans="1:2" x14ac:dyDescent="0.3">
      <c r="A12941">
        <v>311858</v>
      </c>
      <c r="B12941">
        <v>44297.751423611109</v>
      </c>
    </row>
    <row r="12942" spans="1:2" x14ac:dyDescent="0.3">
      <c r="A12942">
        <v>311899</v>
      </c>
      <c r="B12942">
        <v>44296.643761574072</v>
      </c>
    </row>
    <row r="12943" spans="1:2" x14ac:dyDescent="0.3">
      <c r="A12943">
        <v>311919</v>
      </c>
      <c r="B12943">
        <v>44312.002210648148</v>
      </c>
    </row>
    <row r="12944" spans="1:2" x14ac:dyDescent="0.3">
      <c r="A12944">
        <v>311931</v>
      </c>
      <c r="B12944">
        <v>44375.612997685188</v>
      </c>
    </row>
    <row r="12945" spans="1:2" x14ac:dyDescent="0.3">
      <c r="A12945">
        <v>311982</v>
      </c>
      <c r="B12945">
        <v>44376.717418981483</v>
      </c>
    </row>
    <row r="12946" spans="1:2" x14ac:dyDescent="0.3">
      <c r="A12946">
        <v>312033</v>
      </c>
      <c r="B12946">
        <v>44345.826956018522</v>
      </c>
    </row>
    <row r="12947" spans="1:2" x14ac:dyDescent="0.3">
      <c r="A12947">
        <v>312051</v>
      </c>
      <c r="B12947">
        <v>44310.090428240743</v>
      </c>
    </row>
    <row r="12948" spans="1:2" x14ac:dyDescent="0.3">
      <c r="A12948">
        <v>312053</v>
      </c>
      <c r="B12948">
        <v>44376.527696759258</v>
      </c>
    </row>
    <row r="12949" spans="1:2" x14ac:dyDescent="0.3">
      <c r="A12949">
        <v>312089</v>
      </c>
      <c r="B12949">
        <v>44308.1643287037</v>
      </c>
    </row>
    <row r="12950" spans="1:2" x14ac:dyDescent="0.3">
      <c r="A12950">
        <v>312091</v>
      </c>
      <c r="B12950">
        <v>44387.29383101852</v>
      </c>
    </row>
    <row r="12951" spans="1:2" x14ac:dyDescent="0.3">
      <c r="A12951">
        <v>312096</v>
      </c>
      <c r="B12951">
        <v>44344.926157407404</v>
      </c>
    </row>
    <row r="12952" spans="1:2" x14ac:dyDescent="0.3">
      <c r="A12952">
        <v>312099</v>
      </c>
      <c r="B12952">
        <v>44415.772835648146</v>
      </c>
    </row>
    <row r="12953" spans="1:2" x14ac:dyDescent="0.3">
      <c r="A12953">
        <v>312119</v>
      </c>
      <c r="B12953">
        <v>44376.339583333334</v>
      </c>
    </row>
    <row r="12954" spans="1:2" x14ac:dyDescent="0.3">
      <c r="A12954">
        <v>312132</v>
      </c>
      <c r="B12954">
        <v>44372.818148148152</v>
      </c>
    </row>
    <row r="12955" spans="1:2" x14ac:dyDescent="0.3">
      <c r="A12955">
        <v>312205</v>
      </c>
      <c r="B12955">
        <v>44344.483599537038</v>
      </c>
    </row>
    <row r="12956" spans="1:2" x14ac:dyDescent="0.3">
      <c r="A12956">
        <v>312207</v>
      </c>
      <c r="B12956">
        <v>44405.815717592595</v>
      </c>
    </row>
    <row r="12957" spans="1:2" x14ac:dyDescent="0.3">
      <c r="A12957">
        <v>312229</v>
      </c>
      <c r="B12957">
        <v>44373.91609953704</v>
      </c>
    </row>
    <row r="12958" spans="1:2" x14ac:dyDescent="0.3">
      <c r="A12958">
        <v>312277</v>
      </c>
      <c r="B12958">
        <v>44311.377488425926</v>
      </c>
    </row>
    <row r="12959" spans="1:2" x14ac:dyDescent="0.3">
      <c r="A12959">
        <v>312284</v>
      </c>
      <c r="B12959">
        <v>44316.168333333335</v>
      </c>
    </row>
    <row r="12960" spans="1:2" x14ac:dyDescent="0.3">
      <c r="A12960">
        <v>312290</v>
      </c>
      <c r="B12960">
        <v>44347.119120370371</v>
      </c>
    </row>
    <row r="12961" spans="1:2" x14ac:dyDescent="0.3">
      <c r="A12961">
        <v>312304</v>
      </c>
      <c r="B12961">
        <v>44343.630046296297</v>
      </c>
    </row>
    <row r="12962" spans="1:2" x14ac:dyDescent="0.3">
      <c r="A12962">
        <v>312332</v>
      </c>
      <c r="B12962">
        <v>44346.817743055559</v>
      </c>
    </row>
    <row r="12963" spans="1:2" x14ac:dyDescent="0.3">
      <c r="A12963">
        <v>312334</v>
      </c>
      <c r="B12963">
        <v>44372.284571759257</v>
      </c>
    </row>
    <row r="12964" spans="1:2" x14ac:dyDescent="0.3">
      <c r="A12964">
        <v>312366</v>
      </c>
      <c r="B12964">
        <v>44312.188298611109</v>
      </c>
    </row>
    <row r="12965" spans="1:2" x14ac:dyDescent="0.3">
      <c r="A12965">
        <v>312390</v>
      </c>
      <c r="B12965">
        <v>44352.11041666667</v>
      </c>
    </row>
    <row r="12966" spans="1:2" x14ac:dyDescent="0.3">
      <c r="A12966">
        <v>312405</v>
      </c>
      <c r="B12966">
        <v>44342.787002314813</v>
      </c>
    </row>
    <row r="12967" spans="1:2" x14ac:dyDescent="0.3">
      <c r="A12967">
        <v>312505</v>
      </c>
      <c r="B12967">
        <v>44343.817743055559</v>
      </c>
    </row>
    <row r="12968" spans="1:2" x14ac:dyDescent="0.3">
      <c r="A12968">
        <v>312519</v>
      </c>
      <c r="B12968">
        <v>44309.754641203705</v>
      </c>
    </row>
    <row r="12969" spans="1:2" x14ac:dyDescent="0.3">
      <c r="A12969">
        <v>312531</v>
      </c>
      <c r="B12969">
        <v>44309.903506944444</v>
      </c>
    </row>
    <row r="12970" spans="1:2" x14ac:dyDescent="0.3">
      <c r="A12970">
        <v>312558</v>
      </c>
      <c r="B12970">
        <v>44350.707708333335</v>
      </c>
    </row>
    <row r="12971" spans="1:2" x14ac:dyDescent="0.3">
      <c r="A12971">
        <v>312599</v>
      </c>
      <c r="B12971">
        <v>44308.638541666667</v>
      </c>
    </row>
    <row r="12972" spans="1:2" x14ac:dyDescent="0.3">
      <c r="A12972">
        <v>312647</v>
      </c>
      <c r="B12972">
        <v>44303.85496527778</v>
      </c>
    </row>
    <row r="12973" spans="1:2" x14ac:dyDescent="0.3">
      <c r="A12973">
        <v>312649</v>
      </c>
      <c r="B12973">
        <v>44346.285671296297</v>
      </c>
    </row>
    <row r="12974" spans="1:2" x14ac:dyDescent="0.3">
      <c r="A12974">
        <v>312699</v>
      </c>
      <c r="B12974">
        <v>44300.839988425927</v>
      </c>
    </row>
    <row r="12975" spans="1:2" x14ac:dyDescent="0.3">
      <c r="A12975">
        <v>312716</v>
      </c>
      <c r="B12975">
        <v>44295.904317129629</v>
      </c>
    </row>
    <row r="12976" spans="1:2" x14ac:dyDescent="0.3">
      <c r="A12976">
        <v>312724</v>
      </c>
      <c r="B12976">
        <v>44383.707303240742</v>
      </c>
    </row>
    <row r="12977" spans="1:2" x14ac:dyDescent="0.3">
      <c r="A12977">
        <v>312797</v>
      </c>
      <c r="B12977">
        <v>44376.962569444448</v>
      </c>
    </row>
    <row r="12978" spans="1:2" x14ac:dyDescent="0.3">
      <c r="A12978">
        <v>312833</v>
      </c>
      <c r="B12978">
        <v>44346.48238425926</v>
      </c>
    </row>
    <row r="12979" spans="1:2" x14ac:dyDescent="0.3">
      <c r="A12979">
        <v>312855</v>
      </c>
      <c r="B12979">
        <v>44347.682627314818</v>
      </c>
    </row>
    <row r="12980" spans="1:2" x14ac:dyDescent="0.3">
      <c r="A12980">
        <v>312870</v>
      </c>
      <c r="B12980">
        <v>44346.565312500003</v>
      </c>
    </row>
    <row r="12981" spans="1:2" x14ac:dyDescent="0.3">
      <c r="A12981">
        <v>312903</v>
      </c>
      <c r="B12981">
        <v>44301.506249999999</v>
      </c>
    </row>
    <row r="12982" spans="1:2" x14ac:dyDescent="0.3">
      <c r="A12982">
        <v>312946</v>
      </c>
      <c r="B12982">
        <v>44309.864664351851</v>
      </c>
    </row>
    <row r="12983" spans="1:2" x14ac:dyDescent="0.3">
      <c r="A12983">
        <v>312985</v>
      </c>
      <c r="B12983">
        <v>44345.41233796296</v>
      </c>
    </row>
    <row r="12984" spans="1:2" x14ac:dyDescent="0.3">
      <c r="A12984">
        <v>312986</v>
      </c>
      <c r="B12984">
        <v>44303.863865740743</v>
      </c>
    </row>
    <row r="12985" spans="1:2" x14ac:dyDescent="0.3">
      <c r="A12985">
        <v>312998</v>
      </c>
      <c r="B12985">
        <v>44345.095254629632</v>
      </c>
    </row>
    <row r="12986" spans="1:2" x14ac:dyDescent="0.3">
      <c r="A12986">
        <v>313017</v>
      </c>
      <c r="B12986">
        <v>44388.992951388886</v>
      </c>
    </row>
    <row r="12987" spans="1:2" x14ac:dyDescent="0.3">
      <c r="A12987">
        <v>313038</v>
      </c>
      <c r="B12987">
        <v>44401.77</v>
      </c>
    </row>
    <row r="12988" spans="1:2" x14ac:dyDescent="0.3">
      <c r="A12988">
        <v>313044</v>
      </c>
      <c r="B12988">
        <v>44373.565312500003</v>
      </c>
    </row>
    <row r="12989" spans="1:2" x14ac:dyDescent="0.3">
      <c r="A12989">
        <v>313128</v>
      </c>
      <c r="B12989">
        <v>44294.920497685183</v>
      </c>
    </row>
    <row r="12990" spans="1:2" x14ac:dyDescent="0.3">
      <c r="A12990">
        <v>313130</v>
      </c>
      <c r="B12990">
        <v>44320.783761574072</v>
      </c>
    </row>
    <row r="12991" spans="1:2" x14ac:dyDescent="0.3">
      <c r="A12991">
        <v>313144</v>
      </c>
      <c r="B12991">
        <v>44305.649456018517</v>
      </c>
    </row>
    <row r="12992" spans="1:2" x14ac:dyDescent="0.3">
      <c r="A12992">
        <v>313146</v>
      </c>
      <c r="B12992">
        <v>44347.607789351852</v>
      </c>
    </row>
    <row r="12993" spans="1:2" x14ac:dyDescent="0.3">
      <c r="A12993">
        <v>313212</v>
      </c>
      <c r="B12993">
        <v>44303.940312500003</v>
      </c>
    </row>
    <row r="12994" spans="1:2" x14ac:dyDescent="0.3">
      <c r="A12994">
        <v>313217</v>
      </c>
      <c r="B12994">
        <v>44313.799004629633</v>
      </c>
    </row>
    <row r="12995" spans="1:2" x14ac:dyDescent="0.3">
      <c r="A12995">
        <v>313218</v>
      </c>
      <c r="B12995">
        <v>44310.110509259262</v>
      </c>
    </row>
    <row r="12996" spans="1:2" x14ac:dyDescent="0.3">
      <c r="A12996">
        <v>313249</v>
      </c>
      <c r="B12996">
        <v>44414.745740740742</v>
      </c>
    </row>
    <row r="12997" spans="1:2" x14ac:dyDescent="0.3">
      <c r="A12997">
        <v>313262</v>
      </c>
      <c r="B12997">
        <v>44310.843229166669</v>
      </c>
    </row>
    <row r="12998" spans="1:2" x14ac:dyDescent="0.3">
      <c r="A12998">
        <v>313292</v>
      </c>
      <c r="B12998">
        <v>44375.636921296296</v>
      </c>
    </row>
    <row r="12999" spans="1:2" x14ac:dyDescent="0.3">
      <c r="A12999">
        <v>313297</v>
      </c>
      <c r="B12999">
        <v>44406.679398148146</v>
      </c>
    </row>
    <row r="13000" spans="1:2" x14ac:dyDescent="0.3">
      <c r="A13000">
        <v>313300</v>
      </c>
      <c r="B13000">
        <v>44344.821388888886</v>
      </c>
    </row>
    <row r="13001" spans="1:2" x14ac:dyDescent="0.3">
      <c r="A13001">
        <v>313340</v>
      </c>
      <c r="B13001">
        <v>44308.540231481478</v>
      </c>
    </row>
    <row r="13002" spans="1:2" x14ac:dyDescent="0.3">
      <c r="A13002">
        <v>313354</v>
      </c>
      <c r="B13002">
        <v>44293.625185185185</v>
      </c>
    </row>
    <row r="13003" spans="1:2" x14ac:dyDescent="0.3">
      <c r="A13003">
        <v>313358</v>
      </c>
      <c r="B13003">
        <v>44347.253831018519</v>
      </c>
    </row>
    <row r="13004" spans="1:2" x14ac:dyDescent="0.3">
      <c r="A13004">
        <v>313361</v>
      </c>
      <c r="B13004">
        <v>44380.672118055554</v>
      </c>
    </row>
    <row r="13005" spans="1:2" x14ac:dyDescent="0.3">
      <c r="A13005">
        <v>313375</v>
      </c>
      <c r="B13005">
        <v>44343.670497685183</v>
      </c>
    </row>
    <row r="13006" spans="1:2" x14ac:dyDescent="0.3">
      <c r="A13006">
        <v>313393</v>
      </c>
      <c r="B13006">
        <v>44324.975914351853</v>
      </c>
    </row>
    <row r="13007" spans="1:2" x14ac:dyDescent="0.3">
      <c r="A13007">
        <v>313402</v>
      </c>
      <c r="B13007">
        <v>44308.198333333334</v>
      </c>
    </row>
    <row r="13008" spans="1:2" x14ac:dyDescent="0.3">
      <c r="A13008">
        <v>313410</v>
      </c>
      <c r="B13008">
        <v>44324.187569444446</v>
      </c>
    </row>
    <row r="13009" spans="1:2" x14ac:dyDescent="0.3">
      <c r="A13009">
        <v>313413</v>
      </c>
      <c r="B13009">
        <v>44379.753668981481</v>
      </c>
    </row>
    <row r="13010" spans="1:2" x14ac:dyDescent="0.3">
      <c r="A13010">
        <v>313419</v>
      </c>
      <c r="B13010">
        <v>44297.317152777781</v>
      </c>
    </row>
    <row r="13011" spans="1:2" x14ac:dyDescent="0.3">
      <c r="A13011">
        <v>313436</v>
      </c>
      <c r="B13011">
        <v>44308.91033564815</v>
      </c>
    </row>
    <row r="13012" spans="1:2" x14ac:dyDescent="0.3">
      <c r="A13012">
        <v>313469</v>
      </c>
      <c r="B13012">
        <v>44314.640555555554</v>
      </c>
    </row>
    <row r="13013" spans="1:2" x14ac:dyDescent="0.3">
      <c r="A13013">
        <v>313476</v>
      </c>
      <c r="B13013">
        <v>44316.742905092593</v>
      </c>
    </row>
    <row r="13014" spans="1:2" x14ac:dyDescent="0.3">
      <c r="A13014">
        <v>313484</v>
      </c>
      <c r="B13014">
        <v>44390.777696759258</v>
      </c>
    </row>
    <row r="13015" spans="1:2" x14ac:dyDescent="0.3">
      <c r="A13015">
        <v>313491</v>
      </c>
      <c r="B13015">
        <v>44332.409675925926</v>
      </c>
    </row>
    <row r="13016" spans="1:2" x14ac:dyDescent="0.3">
      <c r="A13016">
        <v>313498</v>
      </c>
      <c r="B13016">
        <v>44331.849699074075</v>
      </c>
    </row>
    <row r="13017" spans="1:2" x14ac:dyDescent="0.3">
      <c r="A13017">
        <v>313506</v>
      </c>
      <c r="B13017">
        <v>44394.314189814817</v>
      </c>
    </row>
    <row r="13018" spans="1:2" x14ac:dyDescent="0.3">
      <c r="A13018">
        <v>313512</v>
      </c>
      <c r="B13018">
        <v>44341.916851851849</v>
      </c>
    </row>
    <row r="13019" spans="1:2" x14ac:dyDescent="0.3">
      <c r="A13019">
        <v>313537</v>
      </c>
      <c r="B13019">
        <v>44377.939108796294</v>
      </c>
    </row>
    <row r="13020" spans="1:2" x14ac:dyDescent="0.3">
      <c r="A13020">
        <v>313611</v>
      </c>
      <c r="B13020">
        <v>44372.724293981482</v>
      </c>
    </row>
    <row r="13021" spans="1:2" x14ac:dyDescent="0.3">
      <c r="A13021">
        <v>313702</v>
      </c>
      <c r="B13021">
        <v>44303.678587962961</v>
      </c>
    </row>
    <row r="13022" spans="1:2" x14ac:dyDescent="0.3">
      <c r="A13022">
        <v>313717</v>
      </c>
      <c r="B13022">
        <v>44315.342662037037</v>
      </c>
    </row>
    <row r="13023" spans="1:2" x14ac:dyDescent="0.3">
      <c r="A13023">
        <v>313730</v>
      </c>
      <c r="B13023">
        <v>44340.568148148152</v>
      </c>
    </row>
    <row r="13024" spans="1:2" x14ac:dyDescent="0.3">
      <c r="A13024">
        <v>313805</v>
      </c>
      <c r="B13024">
        <v>44347.94840277778</v>
      </c>
    </row>
    <row r="13025" spans="1:2" x14ac:dyDescent="0.3">
      <c r="A13025">
        <v>313807</v>
      </c>
      <c r="B13025">
        <v>44344.011516203704</v>
      </c>
    </row>
    <row r="13026" spans="1:2" x14ac:dyDescent="0.3">
      <c r="A13026">
        <v>313825</v>
      </c>
      <c r="B13026">
        <v>44401.538657407407</v>
      </c>
    </row>
    <row r="13027" spans="1:2" x14ac:dyDescent="0.3">
      <c r="A13027">
        <v>313851</v>
      </c>
      <c r="B13027">
        <v>44373.696701388886</v>
      </c>
    </row>
    <row r="13028" spans="1:2" x14ac:dyDescent="0.3">
      <c r="A13028">
        <v>313862</v>
      </c>
      <c r="B13028">
        <v>44367.229895833334</v>
      </c>
    </row>
    <row r="13029" spans="1:2" x14ac:dyDescent="0.3">
      <c r="A13029">
        <v>313874</v>
      </c>
      <c r="B13029">
        <v>44317.492754629631</v>
      </c>
    </row>
    <row r="13030" spans="1:2" x14ac:dyDescent="0.3">
      <c r="A13030">
        <v>313886</v>
      </c>
      <c r="B13030">
        <v>44316.014745370368</v>
      </c>
    </row>
    <row r="13031" spans="1:2" x14ac:dyDescent="0.3">
      <c r="A13031">
        <v>313914</v>
      </c>
      <c r="B13031">
        <v>44316.47550925926</v>
      </c>
    </row>
    <row r="13032" spans="1:2" x14ac:dyDescent="0.3">
      <c r="A13032">
        <v>313973</v>
      </c>
      <c r="B13032">
        <v>44302.201331018521</v>
      </c>
    </row>
    <row r="13033" spans="1:2" x14ac:dyDescent="0.3">
      <c r="A13033">
        <v>314048</v>
      </c>
      <c r="B13033">
        <v>44399.95689814815</v>
      </c>
    </row>
    <row r="13034" spans="1:2" x14ac:dyDescent="0.3">
      <c r="A13034">
        <v>314066</v>
      </c>
      <c r="B13034">
        <v>44376.887326388889</v>
      </c>
    </row>
    <row r="13035" spans="1:2" x14ac:dyDescent="0.3">
      <c r="A13035">
        <v>314135</v>
      </c>
      <c r="B13035">
        <v>44310.87599537037</v>
      </c>
    </row>
    <row r="13036" spans="1:2" x14ac:dyDescent="0.3">
      <c r="A13036">
        <v>314191</v>
      </c>
      <c r="B13036">
        <v>44291.613865740743</v>
      </c>
    </row>
    <row r="13037" spans="1:2" x14ac:dyDescent="0.3">
      <c r="A13037">
        <v>314192</v>
      </c>
      <c r="B13037">
        <v>44372.777291666665</v>
      </c>
    </row>
    <row r="13038" spans="1:2" x14ac:dyDescent="0.3">
      <c r="A13038">
        <v>314195</v>
      </c>
      <c r="B13038">
        <v>44340.511111111111</v>
      </c>
    </row>
    <row r="13039" spans="1:2" x14ac:dyDescent="0.3">
      <c r="A13039">
        <v>314200</v>
      </c>
      <c r="B13039">
        <v>44346.266423611109</v>
      </c>
    </row>
    <row r="13040" spans="1:2" x14ac:dyDescent="0.3">
      <c r="A13040">
        <v>314219</v>
      </c>
      <c r="B13040">
        <v>44372.01666666667</v>
      </c>
    </row>
    <row r="13041" spans="1:2" x14ac:dyDescent="0.3">
      <c r="A13041">
        <v>314241</v>
      </c>
      <c r="B13041">
        <v>44297.762326388889</v>
      </c>
    </row>
    <row r="13042" spans="1:2" x14ac:dyDescent="0.3">
      <c r="A13042">
        <v>314242</v>
      </c>
      <c r="B13042">
        <v>44342.825833333336</v>
      </c>
    </row>
    <row r="13043" spans="1:2" x14ac:dyDescent="0.3">
      <c r="A13043">
        <v>314261</v>
      </c>
      <c r="B13043">
        <v>44347.914826388886</v>
      </c>
    </row>
    <row r="13044" spans="1:2" x14ac:dyDescent="0.3">
      <c r="A13044">
        <v>314274</v>
      </c>
      <c r="B13044">
        <v>44358.962569444448</v>
      </c>
    </row>
    <row r="13045" spans="1:2" x14ac:dyDescent="0.3">
      <c r="A13045">
        <v>314326</v>
      </c>
      <c r="B13045">
        <v>44303.431284722225</v>
      </c>
    </row>
    <row r="13046" spans="1:2" x14ac:dyDescent="0.3">
      <c r="A13046">
        <v>314361</v>
      </c>
      <c r="B13046">
        <v>44374.539027777777</v>
      </c>
    </row>
    <row r="13047" spans="1:2" x14ac:dyDescent="0.3">
      <c r="A13047">
        <v>314373</v>
      </c>
      <c r="B13047">
        <v>44340.694363425922</v>
      </c>
    </row>
    <row r="13048" spans="1:2" x14ac:dyDescent="0.3">
      <c r="A13048">
        <v>314419</v>
      </c>
      <c r="B13048">
        <v>44309.988865740743</v>
      </c>
    </row>
    <row r="13049" spans="1:2" x14ac:dyDescent="0.3">
      <c r="A13049">
        <v>314547</v>
      </c>
      <c r="B13049">
        <v>44294.978344907409</v>
      </c>
    </row>
    <row r="13050" spans="1:2" x14ac:dyDescent="0.3">
      <c r="A13050">
        <v>314557</v>
      </c>
      <c r="B13050">
        <v>44379.651076388887</v>
      </c>
    </row>
    <row r="13051" spans="1:2" x14ac:dyDescent="0.3">
      <c r="A13051">
        <v>314563</v>
      </c>
      <c r="B13051">
        <v>44375.964988425927</v>
      </c>
    </row>
    <row r="13052" spans="1:2" x14ac:dyDescent="0.3">
      <c r="A13052">
        <v>314606</v>
      </c>
      <c r="B13052">
        <v>44316.620335648149</v>
      </c>
    </row>
    <row r="13053" spans="1:2" x14ac:dyDescent="0.3">
      <c r="A13053">
        <v>314654</v>
      </c>
      <c r="B13053">
        <v>44344.956493055557</v>
      </c>
    </row>
    <row r="13054" spans="1:2" x14ac:dyDescent="0.3">
      <c r="A13054">
        <v>314692</v>
      </c>
      <c r="B13054">
        <v>44354.435868055552</v>
      </c>
    </row>
    <row r="13055" spans="1:2" x14ac:dyDescent="0.3">
      <c r="A13055">
        <v>314750</v>
      </c>
      <c r="B13055">
        <v>44315.62195601852</v>
      </c>
    </row>
    <row r="13056" spans="1:2" x14ac:dyDescent="0.3">
      <c r="A13056">
        <v>314782</v>
      </c>
      <c r="B13056">
        <v>44312.194363425922</v>
      </c>
    </row>
    <row r="13057" spans="1:2" x14ac:dyDescent="0.3">
      <c r="A13057">
        <v>314796</v>
      </c>
      <c r="B13057">
        <v>44396.615069444444</v>
      </c>
    </row>
    <row r="13058" spans="1:2" x14ac:dyDescent="0.3">
      <c r="A13058">
        <v>314813</v>
      </c>
      <c r="B13058">
        <v>44308.9606712963</v>
      </c>
    </row>
    <row r="13059" spans="1:2" x14ac:dyDescent="0.3">
      <c r="A13059">
        <v>314819</v>
      </c>
      <c r="B13059">
        <v>44370.85050925926</v>
      </c>
    </row>
    <row r="13060" spans="1:2" x14ac:dyDescent="0.3">
      <c r="A13060">
        <v>314822</v>
      </c>
      <c r="B13060">
        <v>44374.891365740739</v>
      </c>
    </row>
    <row r="13061" spans="1:2" x14ac:dyDescent="0.3">
      <c r="A13061">
        <v>314833</v>
      </c>
      <c r="B13061">
        <v>44307.730370370373</v>
      </c>
    </row>
    <row r="13062" spans="1:2" x14ac:dyDescent="0.3">
      <c r="A13062">
        <v>314844</v>
      </c>
      <c r="B13062">
        <v>44304.709733796299</v>
      </c>
    </row>
    <row r="13063" spans="1:2" x14ac:dyDescent="0.3">
      <c r="A13063">
        <v>314890</v>
      </c>
      <c r="B13063">
        <v>44313.867905092593</v>
      </c>
    </row>
    <row r="13064" spans="1:2" x14ac:dyDescent="0.3">
      <c r="A13064">
        <v>314894</v>
      </c>
      <c r="B13064">
        <v>44328.809652777774</v>
      </c>
    </row>
    <row r="13065" spans="1:2" x14ac:dyDescent="0.3">
      <c r="A13065">
        <v>314929</v>
      </c>
      <c r="B13065">
        <v>44346.998356481483</v>
      </c>
    </row>
    <row r="13066" spans="1:2" x14ac:dyDescent="0.3">
      <c r="A13066">
        <v>314934</v>
      </c>
      <c r="B13066">
        <v>44386.723078703704</v>
      </c>
    </row>
    <row r="13067" spans="1:2" x14ac:dyDescent="0.3">
      <c r="A13067">
        <v>314955</v>
      </c>
      <c r="B13067">
        <v>44342.862662037034</v>
      </c>
    </row>
    <row r="13068" spans="1:2" x14ac:dyDescent="0.3">
      <c r="A13068">
        <v>314975</v>
      </c>
      <c r="B13068">
        <v>44311.674733796295</v>
      </c>
    </row>
    <row r="13069" spans="1:2" x14ac:dyDescent="0.3">
      <c r="A13069">
        <v>314999</v>
      </c>
      <c r="B13069">
        <v>44316.907141203701</v>
      </c>
    </row>
    <row r="13070" spans="1:2" x14ac:dyDescent="0.3">
      <c r="A13070">
        <v>315017</v>
      </c>
      <c r="B13070">
        <v>44375.402696759258</v>
      </c>
    </row>
    <row r="13071" spans="1:2" x14ac:dyDescent="0.3">
      <c r="A13071">
        <v>315036</v>
      </c>
      <c r="B13071">
        <v>44316.661597222221</v>
      </c>
    </row>
    <row r="13072" spans="1:2" x14ac:dyDescent="0.3">
      <c r="A13072">
        <v>315060</v>
      </c>
      <c r="B13072">
        <v>44308.535381944443</v>
      </c>
    </row>
    <row r="13073" spans="1:2" x14ac:dyDescent="0.3">
      <c r="A13073">
        <v>315095</v>
      </c>
      <c r="B13073">
        <v>44286.990335648145</v>
      </c>
    </row>
    <row r="13074" spans="1:2" x14ac:dyDescent="0.3">
      <c r="A13074">
        <v>315123</v>
      </c>
      <c r="B13074">
        <v>44328.616284722222</v>
      </c>
    </row>
    <row r="13075" spans="1:2" x14ac:dyDescent="0.3">
      <c r="A13075">
        <v>315137</v>
      </c>
      <c r="B13075">
        <v>44293.528101851851</v>
      </c>
    </row>
    <row r="13076" spans="1:2" x14ac:dyDescent="0.3">
      <c r="A13076">
        <v>315173</v>
      </c>
      <c r="B13076">
        <v>44374.665636574071</v>
      </c>
    </row>
    <row r="13077" spans="1:2" x14ac:dyDescent="0.3">
      <c r="A13077">
        <v>315184</v>
      </c>
      <c r="B13077">
        <v>44316.58189814815</v>
      </c>
    </row>
    <row r="13078" spans="1:2" x14ac:dyDescent="0.3">
      <c r="A13078">
        <v>315197</v>
      </c>
      <c r="B13078">
        <v>44314.740879629629</v>
      </c>
    </row>
    <row r="13079" spans="1:2" x14ac:dyDescent="0.3">
      <c r="A13079">
        <v>315202</v>
      </c>
      <c r="B13079">
        <v>44313.689502314817</v>
      </c>
    </row>
    <row r="13080" spans="1:2" x14ac:dyDescent="0.3">
      <c r="A13080">
        <v>315256</v>
      </c>
      <c r="B13080">
        <v>44300.66847222222</v>
      </c>
    </row>
    <row r="13081" spans="1:2" x14ac:dyDescent="0.3">
      <c r="A13081">
        <v>315262</v>
      </c>
      <c r="B13081">
        <v>44377.832708333335</v>
      </c>
    </row>
    <row r="13082" spans="1:2" x14ac:dyDescent="0.3">
      <c r="A13082">
        <v>315265</v>
      </c>
      <c r="B13082">
        <v>44344.842013888891</v>
      </c>
    </row>
    <row r="13083" spans="1:2" x14ac:dyDescent="0.3">
      <c r="A13083">
        <v>315271</v>
      </c>
      <c r="B13083">
        <v>44372.153333333335</v>
      </c>
    </row>
    <row r="13084" spans="1:2" x14ac:dyDescent="0.3">
      <c r="A13084">
        <v>315297</v>
      </c>
      <c r="B13084">
        <v>44343.78497685185</v>
      </c>
    </row>
    <row r="13085" spans="1:2" x14ac:dyDescent="0.3">
      <c r="A13085">
        <v>315360</v>
      </c>
      <c r="B13085">
        <v>44383.845254629632</v>
      </c>
    </row>
    <row r="13086" spans="1:2" x14ac:dyDescent="0.3">
      <c r="A13086">
        <v>315375</v>
      </c>
      <c r="B13086">
        <v>44405.481979166667</v>
      </c>
    </row>
    <row r="13087" spans="1:2" x14ac:dyDescent="0.3">
      <c r="A13087">
        <v>315391</v>
      </c>
      <c r="B13087">
        <v>44374.117314814815</v>
      </c>
    </row>
    <row r="13088" spans="1:2" x14ac:dyDescent="0.3">
      <c r="A13088">
        <v>315489</v>
      </c>
      <c r="B13088">
        <v>44345.811759259261</v>
      </c>
    </row>
    <row r="13089" spans="1:2" x14ac:dyDescent="0.3">
      <c r="A13089">
        <v>315503</v>
      </c>
      <c r="B13089">
        <v>44300.620335648149</v>
      </c>
    </row>
    <row r="13090" spans="1:2" x14ac:dyDescent="0.3">
      <c r="A13090">
        <v>315561</v>
      </c>
      <c r="B13090">
        <v>44303.869120370371</v>
      </c>
    </row>
    <row r="13091" spans="1:2" x14ac:dyDescent="0.3">
      <c r="A13091">
        <v>315602</v>
      </c>
      <c r="B13091">
        <v>44316.003831018519</v>
      </c>
    </row>
    <row r="13092" spans="1:2" x14ac:dyDescent="0.3">
      <c r="A13092">
        <v>315634</v>
      </c>
      <c r="B13092">
        <v>44321.805208333331</v>
      </c>
    </row>
    <row r="13093" spans="1:2" x14ac:dyDescent="0.3">
      <c r="A13093">
        <v>315639</v>
      </c>
      <c r="B13093">
        <v>44400.899861111109</v>
      </c>
    </row>
    <row r="13094" spans="1:2" x14ac:dyDescent="0.3">
      <c r="A13094">
        <v>315681</v>
      </c>
      <c r="B13094">
        <v>44302.778101851851</v>
      </c>
    </row>
    <row r="13095" spans="1:2" x14ac:dyDescent="0.3">
      <c r="A13095">
        <v>315725</v>
      </c>
      <c r="B13095">
        <v>44345.572280092594</v>
      </c>
    </row>
    <row r="13096" spans="1:2" x14ac:dyDescent="0.3">
      <c r="A13096">
        <v>315766</v>
      </c>
      <c r="B13096">
        <v>44339.991087962961</v>
      </c>
    </row>
    <row r="13097" spans="1:2" x14ac:dyDescent="0.3">
      <c r="A13097">
        <v>315781</v>
      </c>
      <c r="B13097">
        <v>44390.572997685187</v>
      </c>
    </row>
    <row r="13098" spans="1:2" x14ac:dyDescent="0.3">
      <c r="A13098">
        <v>315785</v>
      </c>
      <c r="B13098">
        <v>44383.849293981482</v>
      </c>
    </row>
    <row r="13099" spans="1:2" x14ac:dyDescent="0.3">
      <c r="A13099">
        <v>315813</v>
      </c>
      <c r="B13099">
        <v>44340.805208333331</v>
      </c>
    </row>
    <row r="13100" spans="1:2" x14ac:dyDescent="0.3">
      <c r="A13100">
        <v>315825</v>
      </c>
      <c r="B13100">
        <v>44303.500185185185</v>
      </c>
    </row>
    <row r="13101" spans="1:2" x14ac:dyDescent="0.3">
      <c r="A13101">
        <v>315826</v>
      </c>
      <c r="B13101">
        <v>44299.545995370368</v>
      </c>
    </row>
    <row r="13102" spans="1:2" x14ac:dyDescent="0.3">
      <c r="A13102">
        <v>315851</v>
      </c>
      <c r="B13102">
        <v>44342.965995370374</v>
      </c>
    </row>
    <row r="13103" spans="1:2" x14ac:dyDescent="0.3">
      <c r="A13103">
        <v>315862</v>
      </c>
      <c r="B13103">
        <v>44384.83797453704</v>
      </c>
    </row>
    <row r="13104" spans="1:2" x14ac:dyDescent="0.3">
      <c r="A13104">
        <v>315877</v>
      </c>
      <c r="B13104">
        <v>44376.906331018516</v>
      </c>
    </row>
    <row r="13105" spans="1:2" x14ac:dyDescent="0.3">
      <c r="A13105">
        <v>315899</v>
      </c>
      <c r="B13105">
        <v>44375.570983796293</v>
      </c>
    </row>
    <row r="13106" spans="1:2" x14ac:dyDescent="0.3">
      <c r="A13106">
        <v>315911</v>
      </c>
      <c r="B13106">
        <v>44405.734409722223</v>
      </c>
    </row>
    <row r="13107" spans="1:2" x14ac:dyDescent="0.3">
      <c r="A13107">
        <v>315913</v>
      </c>
      <c r="B13107">
        <v>44310.480775462966</v>
      </c>
    </row>
    <row r="13108" spans="1:2" x14ac:dyDescent="0.3">
      <c r="A13108">
        <v>315930</v>
      </c>
      <c r="B13108">
        <v>44372.558032407411</v>
      </c>
    </row>
    <row r="13109" spans="1:2" x14ac:dyDescent="0.3">
      <c r="A13109">
        <v>316015</v>
      </c>
      <c r="B13109">
        <v>44287.843634259261</v>
      </c>
    </row>
    <row r="13110" spans="1:2" x14ac:dyDescent="0.3">
      <c r="A13110">
        <v>316062</v>
      </c>
      <c r="B13110">
        <v>44343.888136574074</v>
      </c>
    </row>
    <row r="13111" spans="1:2" x14ac:dyDescent="0.3">
      <c r="A13111">
        <v>316100</v>
      </c>
      <c r="B13111">
        <v>44299.713784722226</v>
      </c>
    </row>
    <row r="13112" spans="1:2" x14ac:dyDescent="0.3">
      <c r="A13112">
        <v>316123</v>
      </c>
      <c r="B13112">
        <v>44351.762326388889</v>
      </c>
    </row>
    <row r="13113" spans="1:2" x14ac:dyDescent="0.3">
      <c r="A13113">
        <v>316141</v>
      </c>
      <c r="B13113">
        <v>44308.937488425923</v>
      </c>
    </row>
    <row r="13114" spans="1:2" x14ac:dyDescent="0.3">
      <c r="A13114">
        <v>316153</v>
      </c>
      <c r="B13114">
        <v>44343.756249999999</v>
      </c>
    </row>
    <row r="13115" spans="1:2" x14ac:dyDescent="0.3">
      <c r="A13115">
        <v>316182</v>
      </c>
      <c r="B13115">
        <v>44300.523240740738</v>
      </c>
    </row>
    <row r="13116" spans="1:2" x14ac:dyDescent="0.3">
      <c r="A13116">
        <v>316211</v>
      </c>
      <c r="B13116">
        <v>44296.572997685187</v>
      </c>
    </row>
    <row r="13117" spans="1:2" x14ac:dyDescent="0.3">
      <c r="A13117">
        <v>316249</v>
      </c>
      <c r="B13117">
        <v>44362.916041666664</v>
      </c>
    </row>
    <row r="13118" spans="1:2" x14ac:dyDescent="0.3">
      <c r="A13118">
        <v>316255</v>
      </c>
      <c r="B13118">
        <v>44351.926157407404</v>
      </c>
    </row>
    <row r="13119" spans="1:2" x14ac:dyDescent="0.3">
      <c r="A13119">
        <v>316273</v>
      </c>
      <c r="B13119">
        <v>44314.595335648148</v>
      </c>
    </row>
    <row r="13120" spans="1:2" x14ac:dyDescent="0.3">
      <c r="A13120">
        <v>316279</v>
      </c>
      <c r="B13120">
        <v>44303.262615740743</v>
      </c>
    </row>
    <row r="13121" spans="1:2" x14ac:dyDescent="0.3">
      <c r="A13121">
        <v>316350</v>
      </c>
      <c r="B13121">
        <v>44395.206886574073</v>
      </c>
    </row>
    <row r="13122" spans="1:2" x14ac:dyDescent="0.3">
      <c r="A13122">
        <v>316366</v>
      </c>
      <c r="B13122">
        <v>44390.806018518517</v>
      </c>
    </row>
    <row r="13123" spans="1:2" x14ac:dyDescent="0.3">
      <c r="A13123">
        <v>316435</v>
      </c>
      <c r="B13123">
        <v>44344.142337962963</v>
      </c>
    </row>
    <row r="13124" spans="1:2" x14ac:dyDescent="0.3">
      <c r="A13124">
        <v>316438</v>
      </c>
      <c r="B13124">
        <v>44316.799537037034</v>
      </c>
    </row>
    <row r="13125" spans="1:2" x14ac:dyDescent="0.3">
      <c r="A13125">
        <v>316472</v>
      </c>
      <c r="B13125">
        <v>44340.656736111108</v>
      </c>
    </row>
    <row r="13126" spans="1:2" x14ac:dyDescent="0.3">
      <c r="A13126">
        <v>316533</v>
      </c>
      <c r="B13126">
        <v>44409.531354166669</v>
      </c>
    </row>
    <row r="13127" spans="1:2" x14ac:dyDescent="0.3">
      <c r="A13127">
        <v>316537</v>
      </c>
      <c r="B13127">
        <v>44399.620740740742</v>
      </c>
    </row>
    <row r="13128" spans="1:2" x14ac:dyDescent="0.3">
      <c r="A13128">
        <v>316556</v>
      </c>
      <c r="B13128">
        <v>44364.85496527778</v>
      </c>
    </row>
    <row r="13129" spans="1:2" x14ac:dyDescent="0.3">
      <c r="A13129">
        <v>316573</v>
      </c>
      <c r="B13129">
        <v>44313.828668981485</v>
      </c>
    </row>
    <row r="13130" spans="1:2" x14ac:dyDescent="0.3">
      <c r="A13130">
        <v>316589</v>
      </c>
      <c r="B13130">
        <v>44312.396226851852</v>
      </c>
    </row>
    <row r="13131" spans="1:2" x14ac:dyDescent="0.3">
      <c r="A13131">
        <v>316592</v>
      </c>
      <c r="B13131">
        <v>44394.307222222225</v>
      </c>
    </row>
    <row r="13132" spans="1:2" x14ac:dyDescent="0.3">
      <c r="A13132">
        <v>316603</v>
      </c>
      <c r="B13132">
        <v>44386.723078703704</v>
      </c>
    </row>
    <row r="13133" spans="1:2" x14ac:dyDescent="0.3">
      <c r="A13133">
        <v>316606</v>
      </c>
      <c r="B13133">
        <v>44314.855370370373</v>
      </c>
    </row>
    <row r="13134" spans="1:2" x14ac:dyDescent="0.3">
      <c r="A13134">
        <v>316627</v>
      </c>
      <c r="B13134">
        <v>44341.938703703701</v>
      </c>
    </row>
    <row r="13135" spans="1:2" x14ac:dyDescent="0.3">
      <c r="A13135">
        <v>316702</v>
      </c>
      <c r="B13135">
        <v>44318.882465277777</v>
      </c>
    </row>
    <row r="13136" spans="1:2" x14ac:dyDescent="0.3">
      <c r="A13136">
        <v>316718</v>
      </c>
      <c r="B13136">
        <v>44316.459328703706</v>
      </c>
    </row>
    <row r="13137" spans="1:2" x14ac:dyDescent="0.3">
      <c r="A13137">
        <v>316729</v>
      </c>
      <c r="B13137">
        <v>44307.686678240738</v>
      </c>
    </row>
    <row r="13138" spans="1:2" x14ac:dyDescent="0.3">
      <c r="A13138">
        <v>316737</v>
      </c>
      <c r="B13138">
        <v>44341.52648148148</v>
      </c>
    </row>
    <row r="13139" spans="1:2" x14ac:dyDescent="0.3">
      <c r="A13139">
        <v>316758</v>
      </c>
      <c r="B13139">
        <v>44312.387731481482</v>
      </c>
    </row>
    <row r="13140" spans="1:2" x14ac:dyDescent="0.3">
      <c r="A13140">
        <v>316788</v>
      </c>
      <c r="B13140">
        <v>44373.597430555557</v>
      </c>
    </row>
    <row r="13141" spans="1:2" x14ac:dyDescent="0.3">
      <c r="A13141">
        <v>316800</v>
      </c>
      <c r="B13141">
        <v>44382.199004629627</v>
      </c>
    </row>
    <row r="13142" spans="1:2" x14ac:dyDescent="0.3">
      <c r="A13142">
        <v>316806</v>
      </c>
      <c r="B13142">
        <v>44344.778912037036</v>
      </c>
    </row>
    <row r="13143" spans="1:2" x14ac:dyDescent="0.3">
      <c r="A13143">
        <v>316816</v>
      </c>
      <c r="B13143">
        <v>44311.742824074077</v>
      </c>
    </row>
    <row r="13144" spans="1:2" x14ac:dyDescent="0.3">
      <c r="A13144">
        <v>316841</v>
      </c>
      <c r="B13144">
        <v>44312.639745370368</v>
      </c>
    </row>
    <row r="13145" spans="1:2" x14ac:dyDescent="0.3">
      <c r="A13145">
        <v>316846</v>
      </c>
      <c r="B13145">
        <v>44338.725914351853</v>
      </c>
    </row>
    <row r="13146" spans="1:2" x14ac:dyDescent="0.3">
      <c r="A13146">
        <v>316880</v>
      </c>
      <c r="B13146">
        <v>44346.73400462963</v>
      </c>
    </row>
    <row r="13147" spans="1:2" x14ac:dyDescent="0.3">
      <c r="A13147">
        <v>316924</v>
      </c>
      <c r="B13147">
        <v>44342.870740740742</v>
      </c>
    </row>
    <row r="13148" spans="1:2" x14ac:dyDescent="0.3">
      <c r="A13148">
        <v>316957</v>
      </c>
      <c r="B13148">
        <v>44311.6559375</v>
      </c>
    </row>
    <row r="13149" spans="1:2" x14ac:dyDescent="0.3">
      <c r="A13149">
        <v>316994</v>
      </c>
      <c r="B13149">
        <v>44360.088622685187</v>
      </c>
    </row>
    <row r="13150" spans="1:2" x14ac:dyDescent="0.3">
      <c r="A13150">
        <v>317019</v>
      </c>
      <c r="B13150">
        <v>44342.693148148152</v>
      </c>
    </row>
    <row r="13151" spans="1:2" x14ac:dyDescent="0.3">
      <c r="A13151">
        <v>317067</v>
      </c>
      <c r="B13151">
        <v>44334.919687499998</v>
      </c>
    </row>
    <row r="13152" spans="1:2" x14ac:dyDescent="0.3">
      <c r="A13152">
        <v>317113</v>
      </c>
      <c r="B13152">
        <v>44402.794687499998</v>
      </c>
    </row>
    <row r="13153" spans="1:2" x14ac:dyDescent="0.3">
      <c r="A13153">
        <v>317133</v>
      </c>
      <c r="B13153">
        <v>44345.413368055553</v>
      </c>
    </row>
    <row r="13154" spans="1:2" x14ac:dyDescent="0.3">
      <c r="A13154">
        <v>317156</v>
      </c>
      <c r="B13154">
        <v>44394.256354166668</v>
      </c>
    </row>
    <row r="13155" spans="1:2" x14ac:dyDescent="0.3">
      <c r="A13155">
        <v>317204</v>
      </c>
      <c r="B13155">
        <v>44371.517175925925</v>
      </c>
    </row>
    <row r="13156" spans="1:2" x14ac:dyDescent="0.3">
      <c r="A13156">
        <v>317240</v>
      </c>
      <c r="B13156">
        <v>44315.594849537039</v>
      </c>
    </row>
    <row r="13157" spans="1:2" x14ac:dyDescent="0.3">
      <c r="A13157">
        <v>317243</v>
      </c>
      <c r="B13157">
        <v>44317.556018518517</v>
      </c>
    </row>
    <row r="13158" spans="1:2" x14ac:dyDescent="0.3">
      <c r="A13158">
        <v>317307</v>
      </c>
      <c r="B13158">
        <v>44397.92696759259</v>
      </c>
    </row>
    <row r="13159" spans="1:2" x14ac:dyDescent="0.3">
      <c r="A13159">
        <v>317316</v>
      </c>
      <c r="B13159">
        <v>44396.781331018516</v>
      </c>
    </row>
    <row r="13160" spans="1:2" x14ac:dyDescent="0.3">
      <c r="A13160">
        <v>317322</v>
      </c>
      <c r="B13160">
        <v>44314.55196759259</v>
      </c>
    </row>
    <row r="13161" spans="1:2" x14ac:dyDescent="0.3">
      <c r="A13161">
        <v>317392</v>
      </c>
      <c r="B13161">
        <v>44374.159699074073</v>
      </c>
    </row>
    <row r="13162" spans="1:2" x14ac:dyDescent="0.3">
      <c r="A13162">
        <v>317407</v>
      </c>
      <c r="B13162">
        <v>44345.18414351852</v>
      </c>
    </row>
    <row r="13163" spans="1:2" x14ac:dyDescent="0.3">
      <c r="A13163">
        <v>317430</v>
      </c>
      <c r="B13163">
        <v>44374.040069444447</v>
      </c>
    </row>
    <row r="13164" spans="1:2" x14ac:dyDescent="0.3">
      <c r="A13164">
        <v>317433</v>
      </c>
      <c r="B13164">
        <v>44344.786597222221</v>
      </c>
    </row>
    <row r="13165" spans="1:2" x14ac:dyDescent="0.3">
      <c r="A13165">
        <v>317508</v>
      </c>
      <c r="B13165">
        <v>44309.788622685184</v>
      </c>
    </row>
    <row r="13166" spans="1:2" x14ac:dyDescent="0.3">
      <c r="A13166">
        <v>317522</v>
      </c>
      <c r="B13166">
        <v>44344.682222222225</v>
      </c>
    </row>
    <row r="13167" spans="1:2" x14ac:dyDescent="0.3">
      <c r="A13167">
        <v>317524</v>
      </c>
      <c r="B13167">
        <v>44385.842013888891</v>
      </c>
    </row>
    <row r="13168" spans="1:2" x14ac:dyDescent="0.3">
      <c r="A13168">
        <v>317584</v>
      </c>
      <c r="B13168">
        <v>44343.829074074078</v>
      </c>
    </row>
    <row r="13169" spans="1:2" x14ac:dyDescent="0.3">
      <c r="A13169">
        <v>317588</v>
      </c>
      <c r="B13169">
        <v>44315.877002314817</v>
      </c>
    </row>
    <row r="13170" spans="1:2" x14ac:dyDescent="0.3">
      <c r="A13170">
        <v>317607</v>
      </c>
      <c r="B13170">
        <v>44373.285717592589</v>
      </c>
    </row>
    <row r="13171" spans="1:2" x14ac:dyDescent="0.3">
      <c r="A13171">
        <v>317611</v>
      </c>
      <c r="B13171">
        <v>44345.233773148146</v>
      </c>
    </row>
    <row r="13172" spans="1:2" x14ac:dyDescent="0.3">
      <c r="A13172">
        <v>317645</v>
      </c>
      <c r="B13172">
        <v>44320.822604166664</v>
      </c>
    </row>
    <row r="13173" spans="1:2" x14ac:dyDescent="0.3">
      <c r="A13173">
        <v>317656</v>
      </c>
      <c r="B13173">
        <v>44388.567337962966</v>
      </c>
    </row>
    <row r="13174" spans="1:2" x14ac:dyDescent="0.3">
      <c r="A13174">
        <v>317688</v>
      </c>
      <c r="B13174">
        <v>44355.869930555556</v>
      </c>
    </row>
    <row r="13175" spans="1:2" x14ac:dyDescent="0.3">
      <c r="A13175">
        <v>317749</v>
      </c>
      <c r="B13175">
        <v>44319.071793981479</v>
      </c>
    </row>
    <row r="13176" spans="1:2" x14ac:dyDescent="0.3">
      <c r="A13176">
        <v>317782</v>
      </c>
      <c r="B13176">
        <v>44303.764120370368</v>
      </c>
    </row>
    <row r="13177" spans="1:2" x14ac:dyDescent="0.3">
      <c r="A13177">
        <v>317806</v>
      </c>
      <c r="B13177">
        <v>44437.246550925927</v>
      </c>
    </row>
    <row r="13178" spans="1:2" x14ac:dyDescent="0.3">
      <c r="A13178">
        <v>317826</v>
      </c>
      <c r="B13178">
        <v>44347.903506944444</v>
      </c>
    </row>
    <row r="13179" spans="1:2" x14ac:dyDescent="0.3">
      <c r="A13179">
        <v>317859</v>
      </c>
      <c r="B13179">
        <v>44314.799537037034</v>
      </c>
    </row>
    <row r="13180" spans="1:2" x14ac:dyDescent="0.3">
      <c r="A13180">
        <v>317909</v>
      </c>
      <c r="B13180">
        <v>44286.449618055558</v>
      </c>
    </row>
    <row r="13181" spans="1:2" x14ac:dyDescent="0.3">
      <c r="A13181">
        <v>317912</v>
      </c>
      <c r="B13181">
        <v>44376.93141203704</v>
      </c>
    </row>
    <row r="13182" spans="1:2" x14ac:dyDescent="0.3">
      <c r="A13182">
        <v>317943</v>
      </c>
      <c r="B13182">
        <v>44373.677372685182</v>
      </c>
    </row>
    <row r="13183" spans="1:2" x14ac:dyDescent="0.3">
      <c r="A13183">
        <v>317969</v>
      </c>
      <c r="B13183">
        <v>44334.824212962965</v>
      </c>
    </row>
    <row r="13184" spans="1:2" x14ac:dyDescent="0.3">
      <c r="A13184">
        <v>318000</v>
      </c>
      <c r="B13184">
        <v>44349.856574074074</v>
      </c>
    </row>
    <row r="13185" spans="1:2" x14ac:dyDescent="0.3">
      <c r="A13185">
        <v>318008</v>
      </c>
      <c r="B13185">
        <v>44318.704884259256</v>
      </c>
    </row>
    <row r="13186" spans="1:2" x14ac:dyDescent="0.3">
      <c r="A13186">
        <v>318021</v>
      </c>
      <c r="B13186">
        <v>44360.7815162037</v>
      </c>
    </row>
    <row r="13187" spans="1:2" x14ac:dyDescent="0.3">
      <c r="A13187">
        <v>318034</v>
      </c>
      <c r="B13187">
        <v>44378.808842592596</v>
      </c>
    </row>
    <row r="13188" spans="1:2" x14ac:dyDescent="0.3">
      <c r="A13188">
        <v>318054</v>
      </c>
      <c r="B13188">
        <v>44375.922523148147</v>
      </c>
    </row>
    <row r="13189" spans="1:2" x14ac:dyDescent="0.3">
      <c r="A13189">
        <v>318080</v>
      </c>
      <c r="B13189">
        <v>44311.988333333335</v>
      </c>
    </row>
    <row r="13190" spans="1:2" x14ac:dyDescent="0.3">
      <c r="A13190">
        <v>318142</v>
      </c>
      <c r="B13190">
        <v>44317.631655092591</v>
      </c>
    </row>
    <row r="13191" spans="1:2" x14ac:dyDescent="0.3">
      <c r="A13191">
        <v>318193</v>
      </c>
      <c r="B13191">
        <v>44309.857789351852</v>
      </c>
    </row>
    <row r="13192" spans="1:2" x14ac:dyDescent="0.3">
      <c r="A13192">
        <v>318202</v>
      </c>
      <c r="B13192">
        <v>44372.468333333331</v>
      </c>
    </row>
    <row r="13193" spans="1:2" x14ac:dyDescent="0.3">
      <c r="A13193">
        <v>318226</v>
      </c>
      <c r="B13193">
        <v>44341.538217592592</v>
      </c>
    </row>
    <row r="13194" spans="1:2" x14ac:dyDescent="0.3">
      <c r="A13194">
        <v>318311</v>
      </c>
      <c r="B13194">
        <v>44400.039826388886</v>
      </c>
    </row>
    <row r="13195" spans="1:2" x14ac:dyDescent="0.3">
      <c r="A13195">
        <v>318322</v>
      </c>
      <c r="B13195">
        <v>44344.442337962966</v>
      </c>
    </row>
    <row r="13196" spans="1:2" x14ac:dyDescent="0.3">
      <c r="A13196">
        <v>318327</v>
      </c>
      <c r="B13196">
        <v>44310.662812499999</v>
      </c>
    </row>
    <row r="13197" spans="1:2" x14ac:dyDescent="0.3">
      <c r="A13197">
        <v>318328</v>
      </c>
      <c r="B13197">
        <v>44410.909571759257</v>
      </c>
    </row>
    <row r="13198" spans="1:2" x14ac:dyDescent="0.3">
      <c r="A13198">
        <v>318337</v>
      </c>
      <c r="B13198">
        <v>44342.660787037035</v>
      </c>
    </row>
    <row r="13199" spans="1:2" x14ac:dyDescent="0.3">
      <c r="A13199">
        <v>318349</v>
      </c>
      <c r="B13199">
        <v>44373.328668981485</v>
      </c>
    </row>
    <row r="13200" spans="1:2" x14ac:dyDescent="0.3">
      <c r="A13200">
        <v>318358</v>
      </c>
      <c r="B13200">
        <v>44331.803182870368</v>
      </c>
    </row>
    <row r="13201" spans="1:2" x14ac:dyDescent="0.3">
      <c r="A13201">
        <v>318444</v>
      </c>
      <c r="B13201">
        <v>44354.642175925925</v>
      </c>
    </row>
    <row r="13202" spans="1:2" x14ac:dyDescent="0.3">
      <c r="A13202">
        <v>318453</v>
      </c>
      <c r="B13202">
        <v>44344.541666666664</v>
      </c>
    </row>
    <row r="13203" spans="1:2" x14ac:dyDescent="0.3">
      <c r="A13203">
        <v>318504</v>
      </c>
      <c r="B13203">
        <v>44347.483194444445</v>
      </c>
    </row>
    <row r="13204" spans="1:2" x14ac:dyDescent="0.3">
      <c r="A13204">
        <v>318532</v>
      </c>
      <c r="B13204">
        <v>44372.512326388889</v>
      </c>
    </row>
    <row r="13205" spans="1:2" x14ac:dyDescent="0.3">
      <c r="A13205">
        <v>318533</v>
      </c>
      <c r="B13205">
        <v>44343.877210648148</v>
      </c>
    </row>
    <row r="13206" spans="1:2" x14ac:dyDescent="0.3">
      <c r="A13206">
        <v>318568</v>
      </c>
      <c r="B13206">
        <v>44341.549537037034</v>
      </c>
    </row>
    <row r="13207" spans="1:2" x14ac:dyDescent="0.3">
      <c r="A13207">
        <v>318695</v>
      </c>
      <c r="B13207">
        <v>44310.65148148148</v>
      </c>
    </row>
    <row r="13208" spans="1:2" x14ac:dyDescent="0.3">
      <c r="A13208">
        <v>318702</v>
      </c>
      <c r="B13208">
        <v>44379.763136574074</v>
      </c>
    </row>
    <row r="13209" spans="1:2" x14ac:dyDescent="0.3">
      <c r="A13209">
        <v>318760</v>
      </c>
      <c r="B13209">
        <v>44313.457303240742</v>
      </c>
    </row>
    <row r="13210" spans="1:2" x14ac:dyDescent="0.3">
      <c r="A13210">
        <v>318933</v>
      </c>
      <c r="B13210">
        <v>44346.878020833334</v>
      </c>
    </row>
    <row r="13211" spans="1:2" x14ac:dyDescent="0.3">
      <c r="A13211">
        <v>318948</v>
      </c>
      <c r="B13211">
        <v>44324.780300925922</v>
      </c>
    </row>
    <row r="13212" spans="1:2" x14ac:dyDescent="0.3">
      <c r="A13212">
        <v>318965</v>
      </c>
      <c r="B13212">
        <v>44310.641365740739</v>
      </c>
    </row>
    <row r="13213" spans="1:2" x14ac:dyDescent="0.3">
      <c r="A13213">
        <v>318974</v>
      </c>
      <c r="B13213">
        <v>44309.897835648146</v>
      </c>
    </row>
    <row r="13214" spans="1:2" x14ac:dyDescent="0.3">
      <c r="A13214">
        <v>318988</v>
      </c>
      <c r="B13214">
        <v>44330.693148148152</v>
      </c>
    </row>
    <row r="13215" spans="1:2" x14ac:dyDescent="0.3">
      <c r="A13215">
        <v>318997</v>
      </c>
      <c r="B13215">
        <v>44341.835995370369</v>
      </c>
    </row>
    <row r="13216" spans="1:2" x14ac:dyDescent="0.3">
      <c r="A13216">
        <v>319006</v>
      </c>
      <c r="B13216">
        <v>44354.592418981483</v>
      </c>
    </row>
    <row r="13217" spans="1:2" x14ac:dyDescent="0.3">
      <c r="A13217">
        <v>319017</v>
      </c>
      <c r="B13217">
        <v>44345.575671296298</v>
      </c>
    </row>
    <row r="13218" spans="1:2" x14ac:dyDescent="0.3">
      <c r="A13218">
        <v>319039</v>
      </c>
      <c r="B13218">
        <v>44318.755243055559</v>
      </c>
    </row>
    <row r="13219" spans="1:2" x14ac:dyDescent="0.3">
      <c r="A13219">
        <v>319044</v>
      </c>
      <c r="B13219">
        <v>44430.327187499999</v>
      </c>
    </row>
    <row r="13220" spans="1:2" x14ac:dyDescent="0.3">
      <c r="A13220">
        <v>319064</v>
      </c>
      <c r="B13220">
        <v>44389.906736111108</v>
      </c>
    </row>
    <row r="13221" spans="1:2" x14ac:dyDescent="0.3">
      <c r="A13221">
        <v>319075</v>
      </c>
      <c r="B13221">
        <v>44318.512800925928</v>
      </c>
    </row>
    <row r="13222" spans="1:2" x14ac:dyDescent="0.3">
      <c r="A13222">
        <v>319078</v>
      </c>
      <c r="B13222">
        <v>44309.757870370369</v>
      </c>
    </row>
    <row r="13223" spans="1:2" x14ac:dyDescent="0.3">
      <c r="A13223">
        <v>319083</v>
      </c>
      <c r="B13223">
        <v>44394.723078703704</v>
      </c>
    </row>
    <row r="13224" spans="1:2" x14ac:dyDescent="0.3">
      <c r="A13224">
        <v>319092</v>
      </c>
      <c r="B13224">
        <v>44315.830694444441</v>
      </c>
    </row>
    <row r="13225" spans="1:2" x14ac:dyDescent="0.3">
      <c r="A13225">
        <v>319126</v>
      </c>
      <c r="B13225">
        <v>44309.350914351853</v>
      </c>
    </row>
    <row r="13226" spans="1:2" x14ac:dyDescent="0.3">
      <c r="A13226">
        <v>319166</v>
      </c>
      <c r="B13226">
        <v>44374.275335648148</v>
      </c>
    </row>
    <row r="13227" spans="1:2" x14ac:dyDescent="0.3">
      <c r="A13227">
        <v>319172</v>
      </c>
      <c r="B13227">
        <v>44353.788217592592</v>
      </c>
    </row>
    <row r="13228" spans="1:2" x14ac:dyDescent="0.3">
      <c r="A13228">
        <v>319180</v>
      </c>
      <c r="B13228">
        <v>44339.464548611111</v>
      </c>
    </row>
    <row r="13229" spans="1:2" x14ac:dyDescent="0.3">
      <c r="A13229">
        <v>319201</v>
      </c>
      <c r="B13229">
        <v>44299.036192129628</v>
      </c>
    </row>
    <row r="13230" spans="1:2" x14ac:dyDescent="0.3">
      <c r="A13230">
        <v>319207</v>
      </c>
      <c r="B13230">
        <v>44342.434247685182</v>
      </c>
    </row>
    <row r="13231" spans="1:2" x14ac:dyDescent="0.3">
      <c r="A13231">
        <v>319215</v>
      </c>
      <c r="B13231">
        <v>44372.479560185187</v>
      </c>
    </row>
    <row r="13232" spans="1:2" x14ac:dyDescent="0.3">
      <c r="A13232">
        <v>319216</v>
      </c>
      <c r="B13232">
        <v>44345.908356481479</v>
      </c>
    </row>
    <row r="13233" spans="1:2" x14ac:dyDescent="0.3">
      <c r="A13233">
        <v>319220</v>
      </c>
      <c r="B13233">
        <v>44307.741689814815</v>
      </c>
    </row>
    <row r="13234" spans="1:2" x14ac:dyDescent="0.3">
      <c r="A13234">
        <v>319235</v>
      </c>
      <c r="B13234">
        <v>44340.749780092592</v>
      </c>
    </row>
    <row r="13235" spans="1:2" x14ac:dyDescent="0.3">
      <c r="A13235">
        <v>319263</v>
      </c>
      <c r="B13235">
        <v>44375.524456018517</v>
      </c>
    </row>
    <row r="13236" spans="1:2" x14ac:dyDescent="0.3">
      <c r="A13236">
        <v>319267</v>
      </c>
      <c r="B13236">
        <v>44346.797118055554</v>
      </c>
    </row>
    <row r="13237" spans="1:2" x14ac:dyDescent="0.3">
      <c r="A13237">
        <v>319269</v>
      </c>
      <c r="B13237">
        <v>44408.762326388889</v>
      </c>
    </row>
    <row r="13238" spans="1:2" x14ac:dyDescent="0.3">
      <c r="A13238">
        <v>319270</v>
      </c>
      <c r="B13238">
        <v>44375.920092592591</v>
      </c>
    </row>
    <row r="13239" spans="1:2" x14ac:dyDescent="0.3">
      <c r="A13239">
        <v>319290</v>
      </c>
      <c r="B13239">
        <v>44313.80641203704</v>
      </c>
    </row>
    <row r="13240" spans="1:2" x14ac:dyDescent="0.3">
      <c r="A13240">
        <v>319342</v>
      </c>
      <c r="B13240">
        <v>44324.143831018519</v>
      </c>
    </row>
    <row r="13241" spans="1:2" x14ac:dyDescent="0.3">
      <c r="A13241">
        <v>319356</v>
      </c>
      <c r="B13241">
        <v>44314.7809375</v>
      </c>
    </row>
    <row r="13242" spans="1:2" x14ac:dyDescent="0.3">
      <c r="A13242">
        <v>319359</v>
      </c>
      <c r="B13242">
        <v>44347.716203703705</v>
      </c>
    </row>
    <row r="13243" spans="1:2" x14ac:dyDescent="0.3">
      <c r="A13243">
        <v>319408</v>
      </c>
      <c r="B13243">
        <v>44289.721875000003</v>
      </c>
    </row>
    <row r="13244" spans="1:2" x14ac:dyDescent="0.3">
      <c r="A13244">
        <v>319423</v>
      </c>
      <c r="B13244">
        <v>44373.451122685183</v>
      </c>
    </row>
    <row r="13245" spans="1:2" x14ac:dyDescent="0.3">
      <c r="A13245">
        <v>319438</v>
      </c>
      <c r="B13245">
        <v>44332.615879629629</v>
      </c>
    </row>
    <row r="13246" spans="1:2" x14ac:dyDescent="0.3">
      <c r="A13246">
        <v>319444</v>
      </c>
      <c r="B13246">
        <v>44320.943553240744</v>
      </c>
    </row>
    <row r="13247" spans="1:2" x14ac:dyDescent="0.3">
      <c r="A13247">
        <v>319447</v>
      </c>
      <c r="B13247">
        <v>44345.036956018521</v>
      </c>
    </row>
    <row r="13248" spans="1:2" x14ac:dyDescent="0.3">
      <c r="A13248">
        <v>319465</v>
      </c>
      <c r="B13248">
        <v>44392.583113425928</v>
      </c>
    </row>
    <row r="13249" spans="1:2" x14ac:dyDescent="0.3">
      <c r="A13249">
        <v>319469</v>
      </c>
      <c r="B13249">
        <v>44330.026076388887</v>
      </c>
    </row>
    <row r="13250" spans="1:2" x14ac:dyDescent="0.3">
      <c r="A13250">
        <v>319494</v>
      </c>
      <c r="B13250">
        <v>44307.794004629628</v>
      </c>
    </row>
    <row r="13251" spans="1:2" x14ac:dyDescent="0.3">
      <c r="A13251">
        <v>319500</v>
      </c>
      <c r="B13251">
        <v>44313.351724537039</v>
      </c>
    </row>
    <row r="13252" spans="1:2" x14ac:dyDescent="0.3">
      <c r="A13252">
        <v>319509</v>
      </c>
      <c r="B13252">
        <v>44318.516365740739</v>
      </c>
    </row>
    <row r="13253" spans="1:2" x14ac:dyDescent="0.3">
      <c r="A13253">
        <v>319527</v>
      </c>
      <c r="B13253">
        <v>44296.50545138889</v>
      </c>
    </row>
    <row r="13254" spans="1:2" x14ac:dyDescent="0.3">
      <c r="A13254">
        <v>319535</v>
      </c>
      <c r="B13254">
        <v>44345.748159722221</v>
      </c>
    </row>
    <row r="13255" spans="1:2" x14ac:dyDescent="0.3">
      <c r="A13255">
        <v>319625</v>
      </c>
      <c r="B13255">
        <v>44355.974699074075</v>
      </c>
    </row>
    <row r="13256" spans="1:2" x14ac:dyDescent="0.3">
      <c r="A13256">
        <v>319631</v>
      </c>
      <c r="B13256">
        <v>44372.524861111109</v>
      </c>
    </row>
    <row r="13257" spans="1:2" x14ac:dyDescent="0.3">
      <c r="A13257">
        <v>319639</v>
      </c>
      <c r="B13257">
        <v>44319.764351851853</v>
      </c>
    </row>
    <row r="13258" spans="1:2" x14ac:dyDescent="0.3">
      <c r="A13258">
        <v>319720</v>
      </c>
      <c r="B13258">
        <v>44289.870740740742</v>
      </c>
    </row>
    <row r="13259" spans="1:2" x14ac:dyDescent="0.3">
      <c r="A13259">
        <v>319749</v>
      </c>
      <c r="B13259">
        <v>44296.933437500003</v>
      </c>
    </row>
    <row r="13260" spans="1:2" x14ac:dyDescent="0.3">
      <c r="A13260">
        <v>319755</v>
      </c>
      <c r="B13260">
        <v>44375.884895833333</v>
      </c>
    </row>
    <row r="13261" spans="1:2" x14ac:dyDescent="0.3">
      <c r="A13261">
        <v>319758</v>
      </c>
      <c r="B13261">
        <v>44310.00885416667</v>
      </c>
    </row>
    <row r="13262" spans="1:2" x14ac:dyDescent="0.3">
      <c r="A13262">
        <v>319763</v>
      </c>
      <c r="B13262">
        <v>44377.564108796294</v>
      </c>
    </row>
    <row r="13263" spans="1:2" x14ac:dyDescent="0.3">
      <c r="A13263">
        <v>319788</v>
      </c>
      <c r="B13263">
        <v>44405.687488425923</v>
      </c>
    </row>
    <row r="13264" spans="1:2" x14ac:dyDescent="0.3">
      <c r="A13264">
        <v>319852</v>
      </c>
      <c r="B13264">
        <v>44344.783356481479</v>
      </c>
    </row>
    <row r="13265" spans="1:2" x14ac:dyDescent="0.3">
      <c r="A13265">
        <v>319880</v>
      </c>
      <c r="B13265">
        <v>44374.819363425922</v>
      </c>
    </row>
    <row r="13266" spans="1:2" x14ac:dyDescent="0.3">
      <c r="A13266">
        <v>319890</v>
      </c>
      <c r="B13266">
        <v>44310.756655092591</v>
      </c>
    </row>
    <row r="13267" spans="1:2" x14ac:dyDescent="0.3">
      <c r="A13267">
        <v>319946</v>
      </c>
      <c r="B13267">
        <v>44345.808437500003</v>
      </c>
    </row>
    <row r="13268" spans="1:2" x14ac:dyDescent="0.3">
      <c r="A13268">
        <v>319990</v>
      </c>
      <c r="B13268">
        <v>44317.911597222221</v>
      </c>
    </row>
    <row r="13269" spans="1:2" x14ac:dyDescent="0.3">
      <c r="A13269">
        <v>320010</v>
      </c>
      <c r="B13269">
        <v>44317.555034722223</v>
      </c>
    </row>
    <row r="13270" spans="1:2" x14ac:dyDescent="0.3">
      <c r="A13270">
        <v>320039</v>
      </c>
      <c r="B13270">
        <v>44308.949212962965</v>
      </c>
    </row>
    <row r="13271" spans="1:2" x14ac:dyDescent="0.3">
      <c r="A13271">
        <v>320046</v>
      </c>
      <c r="B13271">
        <v>44374.791851851849</v>
      </c>
    </row>
    <row r="13272" spans="1:2" x14ac:dyDescent="0.3">
      <c r="A13272">
        <v>320117</v>
      </c>
      <c r="B13272">
        <v>44296.669548611113</v>
      </c>
    </row>
    <row r="13273" spans="1:2" x14ac:dyDescent="0.3">
      <c r="A13273">
        <v>320126</v>
      </c>
      <c r="B13273">
        <v>44398.79347222222</v>
      </c>
    </row>
    <row r="13274" spans="1:2" x14ac:dyDescent="0.3">
      <c r="A13274">
        <v>320133</v>
      </c>
      <c r="B13274">
        <v>44407.672118055554</v>
      </c>
    </row>
    <row r="13275" spans="1:2" x14ac:dyDescent="0.3">
      <c r="A13275">
        <v>320146</v>
      </c>
      <c r="B13275">
        <v>44322.366284722222</v>
      </c>
    </row>
    <row r="13276" spans="1:2" x14ac:dyDescent="0.3">
      <c r="A13276">
        <v>320147</v>
      </c>
      <c r="B13276">
        <v>44349.187337962961</v>
      </c>
    </row>
    <row r="13277" spans="1:2" x14ac:dyDescent="0.3">
      <c r="A13277">
        <v>320167</v>
      </c>
      <c r="B13277">
        <v>44345.705370370371</v>
      </c>
    </row>
    <row r="13278" spans="1:2" x14ac:dyDescent="0.3">
      <c r="A13278">
        <v>320206</v>
      </c>
      <c r="B13278">
        <v>44335.791851851849</v>
      </c>
    </row>
    <row r="13279" spans="1:2" x14ac:dyDescent="0.3">
      <c r="A13279">
        <v>320219</v>
      </c>
      <c r="B13279">
        <v>44405.495335648149</v>
      </c>
    </row>
    <row r="13280" spans="1:2" x14ac:dyDescent="0.3">
      <c r="A13280">
        <v>320239</v>
      </c>
      <c r="B13280">
        <v>44319.745335648149</v>
      </c>
    </row>
    <row r="13281" spans="1:2" x14ac:dyDescent="0.3">
      <c r="A13281">
        <v>320261</v>
      </c>
      <c r="B13281">
        <v>44372.619930555556</v>
      </c>
    </row>
    <row r="13282" spans="1:2" x14ac:dyDescent="0.3">
      <c r="A13282">
        <v>320282</v>
      </c>
      <c r="B13282">
        <v>44375.732789351852</v>
      </c>
    </row>
    <row r="13283" spans="1:2" x14ac:dyDescent="0.3">
      <c r="A13283">
        <v>320285</v>
      </c>
      <c r="B13283">
        <v>44376.979155092595</v>
      </c>
    </row>
    <row r="13284" spans="1:2" x14ac:dyDescent="0.3">
      <c r="A13284">
        <v>320302</v>
      </c>
      <c r="B13284">
        <v>44341.998333333337</v>
      </c>
    </row>
    <row r="13285" spans="1:2" x14ac:dyDescent="0.3">
      <c r="A13285">
        <v>320374</v>
      </c>
      <c r="B13285">
        <v>44303.836354166669</v>
      </c>
    </row>
    <row r="13286" spans="1:2" x14ac:dyDescent="0.3">
      <c r="A13286">
        <v>320433</v>
      </c>
      <c r="B13286">
        <v>44286.952453703707</v>
      </c>
    </row>
    <row r="13287" spans="1:2" x14ac:dyDescent="0.3">
      <c r="A13287">
        <v>320451</v>
      </c>
      <c r="B13287">
        <v>44309.801562499997</v>
      </c>
    </row>
    <row r="13288" spans="1:2" x14ac:dyDescent="0.3">
      <c r="A13288">
        <v>320472</v>
      </c>
      <c r="B13288">
        <v>44374.794999999998</v>
      </c>
    </row>
    <row r="13289" spans="1:2" x14ac:dyDescent="0.3">
      <c r="A13289">
        <v>320481</v>
      </c>
      <c r="B13289">
        <v>44318.861840277779</v>
      </c>
    </row>
    <row r="13290" spans="1:2" x14ac:dyDescent="0.3">
      <c r="A13290">
        <v>320510</v>
      </c>
      <c r="B13290">
        <v>44373.523240740738</v>
      </c>
    </row>
    <row r="13291" spans="1:2" x14ac:dyDescent="0.3">
      <c r="A13291">
        <v>320516</v>
      </c>
      <c r="B13291">
        <v>44347.585949074077</v>
      </c>
    </row>
    <row r="13292" spans="1:2" x14ac:dyDescent="0.3">
      <c r="A13292">
        <v>320541</v>
      </c>
      <c r="B13292">
        <v>44342.868310185186</v>
      </c>
    </row>
    <row r="13293" spans="1:2" x14ac:dyDescent="0.3">
      <c r="A13293">
        <v>320599</v>
      </c>
      <c r="B13293">
        <v>44386.746550925927</v>
      </c>
    </row>
    <row r="13294" spans="1:2" x14ac:dyDescent="0.3">
      <c r="A13294">
        <v>320616</v>
      </c>
      <c r="B13294">
        <v>44403.07099537037</v>
      </c>
    </row>
    <row r="13295" spans="1:2" x14ac:dyDescent="0.3">
      <c r="A13295">
        <v>320657</v>
      </c>
      <c r="B13295">
        <v>44399.845254629632</v>
      </c>
    </row>
    <row r="13296" spans="1:2" x14ac:dyDescent="0.3">
      <c r="A13296">
        <v>320664</v>
      </c>
      <c r="B13296">
        <v>44313.685057870367</v>
      </c>
    </row>
    <row r="13297" spans="1:2" x14ac:dyDescent="0.3">
      <c r="A13297">
        <v>320701</v>
      </c>
      <c r="B13297">
        <v>44310.667662037034</v>
      </c>
    </row>
    <row r="13298" spans="1:2" x14ac:dyDescent="0.3">
      <c r="A13298">
        <v>320750</v>
      </c>
      <c r="B13298">
        <v>44331.660787037035</v>
      </c>
    </row>
    <row r="13299" spans="1:2" x14ac:dyDescent="0.3">
      <c r="A13299">
        <v>320812</v>
      </c>
      <c r="B13299">
        <v>44366.720254629632</v>
      </c>
    </row>
    <row r="13300" spans="1:2" x14ac:dyDescent="0.3">
      <c r="A13300">
        <v>320879</v>
      </c>
      <c r="B13300">
        <v>44374.118935185186</v>
      </c>
    </row>
    <row r="13301" spans="1:2" x14ac:dyDescent="0.3">
      <c r="A13301">
        <v>320947</v>
      </c>
      <c r="B13301">
        <v>44346.678587962961</v>
      </c>
    </row>
    <row r="13302" spans="1:2" x14ac:dyDescent="0.3">
      <c r="A13302">
        <v>320963</v>
      </c>
      <c r="B13302">
        <v>44316.027696759258</v>
      </c>
    </row>
    <row r="13303" spans="1:2" x14ac:dyDescent="0.3">
      <c r="A13303">
        <v>320979</v>
      </c>
      <c r="B13303">
        <v>44309.738055555557</v>
      </c>
    </row>
    <row r="13304" spans="1:2" x14ac:dyDescent="0.3">
      <c r="A13304">
        <v>321029</v>
      </c>
      <c r="B13304">
        <v>44421.764745370368</v>
      </c>
    </row>
    <row r="13305" spans="1:2" x14ac:dyDescent="0.3">
      <c r="A13305">
        <v>321042</v>
      </c>
      <c r="B13305">
        <v>44340.593229166669</v>
      </c>
    </row>
    <row r="13306" spans="1:2" x14ac:dyDescent="0.3">
      <c r="A13306">
        <v>321044</v>
      </c>
      <c r="B13306">
        <v>44407.46266203704</v>
      </c>
    </row>
    <row r="13307" spans="1:2" x14ac:dyDescent="0.3">
      <c r="A13307">
        <v>321055</v>
      </c>
      <c r="B13307">
        <v>44314.758275462962</v>
      </c>
    </row>
    <row r="13308" spans="1:2" x14ac:dyDescent="0.3">
      <c r="A13308">
        <v>321060</v>
      </c>
      <c r="B13308">
        <v>44372.597280092596</v>
      </c>
    </row>
    <row r="13309" spans="1:2" x14ac:dyDescent="0.3">
      <c r="A13309">
        <v>321089</v>
      </c>
      <c r="B13309">
        <v>44316.98400462963</v>
      </c>
    </row>
    <row r="13310" spans="1:2" x14ac:dyDescent="0.3">
      <c r="A13310">
        <v>321096</v>
      </c>
      <c r="B13310">
        <v>44344.624664351853</v>
      </c>
    </row>
    <row r="13311" spans="1:2" x14ac:dyDescent="0.3">
      <c r="A13311">
        <v>321107</v>
      </c>
      <c r="B13311">
        <v>44375.572199074071</v>
      </c>
    </row>
    <row r="13312" spans="1:2" x14ac:dyDescent="0.3">
      <c r="A13312">
        <v>321159</v>
      </c>
      <c r="B13312">
        <v>44343.939108796294</v>
      </c>
    </row>
    <row r="13313" spans="1:2" x14ac:dyDescent="0.3">
      <c r="A13313">
        <v>321160</v>
      </c>
      <c r="B13313">
        <v>44405.756249999999</v>
      </c>
    </row>
    <row r="13314" spans="1:2" x14ac:dyDescent="0.3">
      <c r="A13314">
        <v>321297</v>
      </c>
      <c r="B13314">
        <v>44361.704074074078</v>
      </c>
    </row>
    <row r="13315" spans="1:2" x14ac:dyDescent="0.3">
      <c r="A13315">
        <v>321320</v>
      </c>
      <c r="B13315">
        <v>44310.535381944443</v>
      </c>
    </row>
    <row r="13316" spans="1:2" x14ac:dyDescent="0.3">
      <c r="A13316">
        <v>321322</v>
      </c>
      <c r="B13316">
        <v>44344.737650462965</v>
      </c>
    </row>
    <row r="13317" spans="1:2" x14ac:dyDescent="0.3">
      <c r="A13317">
        <v>321329</v>
      </c>
      <c r="B13317">
        <v>44316.527696759258</v>
      </c>
    </row>
    <row r="13318" spans="1:2" x14ac:dyDescent="0.3">
      <c r="A13318">
        <v>321367</v>
      </c>
      <c r="B13318">
        <v>44341.715798611112</v>
      </c>
    </row>
    <row r="13319" spans="1:2" x14ac:dyDescent="0.3">
      <c r="A13319">
        <v>321397</v>
      </c>
      <c r="B13319">
        <v>44325.786192129628</v>
      </c>
    </row>
    <row r="13320" spans="1:2" x14ac:dyDescent="0.3">
      <c r="A13320">
        <v>321412</v>
      </c>
      <c r="B13320">
        <v>44345.7028587963</v>
      </c>
    </row>
    <row r="13321" spans="1:2" x14ac:dyDescent="0.3">
      <c r="A13321">
        <v>321431</v>
      </c>
      <c r="B13321">
        <v>44298.695983796293</v>
      </c>
    </row>
    <row r="13322" spans="1:2" x14ac:dyDescent="0.3">
      <c r="A13322">
        <v>321460</v>
      </c>
      <c r="B13322">
        <v>44367.21292824074</v>
      </c>
    </row>
    <row r="13323" spans="1:2" x14ac:dyDescent="0.3">
      <c r="A13323">
        <v>321473</v>
      </c>
      <c r="B13323">
        <v>44345.207002314812</v>
      </c>
    </row>
    <row r="13324" spans="1:2" x14ac:dyDescent="0.3">
      <c r="A13324">
        <v>321503</v>
      </c>
      <c r="B13324">
        <v>44311.348946759259</v>
      </c>
    </row>
    <row r="13325" spans="1:2" x14ac:dyDescent="0.3">
      <c r="A13325">
        <v>321508</v>
      </c>
      <c r="B13325">
        <v>44298.593229166669</v>
      </c>
    </row>
    <row r="13326" spans="1:2" x14ac:dyDescent="0.3">
      <c r="A13326">
        <v>321531</v>
      </c>
      <c r="B13326">
        <v>44314.727534722224</v>
      </c>
    </row>
    <row r="13327" spans="1:2" x14ac:dyDescent="0.3">
      <c r="A13327">
        <v>321533</v>
      </c>
      <c r="B13327">
        <v>44404.678993055553</v>
      </c>
    </row>
    <row r="13328" spans="1:2" x14ac:dyDescent="0.3">
      <c r="A13328">
        <v>321537</v>
      </c>
      <c r="B13328">
        <v>44301.6559375</v>
      </c>
    </row>
    <row r="13329" spans="1:2" x14ac:dyDescent="0.3">
      <c r="A13329">
        <v>321622</v>
      </c>
      <c r="B13329">
        <v>44311.042662037034</v>
      </c>
    </row>
    <row r="13330" spans="1:2" x14ac:dyDescent="0.3">
      <c r="A13330">
        <v>321634</v>
      </c>
      <c r="B13330">
        <v>44340.735625000001</v>
      </c>
    </row>
    <row r="13331" spans="1:2" x14ac:dyDescent="0.3">
      <c r="A13331">
        <v>321645</v>
      </c>
      <c r="B13331">
        <v>44388.806018518517</v>
      </c>
    </row>
    <row r="13332" spans="1:2" x14ac:dyDescent="0.3">
      <c r="A13332">
        <v>321696</v>
      </c>
      <c r="B13332">
        <v>44308.856168981481</v>
      </c>
    </row>
    <row r="13333" spans="1:2" x14ac:dyDescent="0.3">
      <c r="A13333">
        <v>321702</v>
      </c>
      <c r="B13333">
        <v>44347.959328703706</v>
      </c>
    </row>
    <row r="13334" spans="1:2" x14ac:dyDescent="0.3">
      <c r="A13334">
        <v>321708</v>
      </c>
      <c r="B13334">
        <v>44296.642175925925</v>
      </c>
    </row>
    <row r="13335" spans="1:2" x14ac:dyDescent="0.3">
      <c r="A13335">
        <v>321774</v>
      </c>
      <c r="B13335">
        <v>44312.849699074075</v>
      </c>
    </row>
    <row r="13336" spans="1:2" x14ac:dyDescent="0.3">
      <c r="A13336">
        <v>321784</v>
      </c>
      <c r="B13336">
        <v>44386.020011574074</v>
      </c>
    </row>
    <row r="13337" spans="1:2" x14ac:dyDescent="0.3">
      <c r="A13337">
        <v>321798</v>
      </c>
      <c r="B13337">
        <v>44316.999374999999</v>
      </c>
    </row>
    <row r="13338" spans="1:2" x14ac:dyDescent="0.3">
      <c r="A13338">
        <v>321811</v>
      </c>
      <c r="B13338">
        <v>44309.966608796298</v>
      </c>
    </row>
    <row r="13339" spans="1:2" x14ac:dyDescent="0.3">
      <c r="A13339">
        <v>321830</v>
      </c>
      <c r="B13339">
        <v>44344.650995370372</v>
      </c>
    </row>
    <row r="13340" spans="1:2" x14ac:dyDescent="0.3">
      <c r="A13340">
        <v>321865</v>
      </c>
      <c r="B13340">
        <v>44295.497361111113</v>
      </c>
    </row>
    <row r="13341" spans="1:2" x14ac:dyDescent="0.3">
      <c r="A13341">
        <v>321867</v>
      </c>
      <c r="B13341">
        <v>44320.782141203701</v>
      </c>
    </row>
    <row r="13342" spans="1:2" x14ac:dyDescent="0.3">
      <c r="A13342">
        <v>321891</v>
      </c>
      <c r="B13342">
        <v>44376.800752314812</v>
      </c>
    </row>
    <row r="13343" spans="1:2" x14ac:dyDescent="0.3">
      <c r="A13343">
        <v>321906</v>
      </c>
      <c r="B13343">
        <v>44341.074618055558</v>
      </c>
    </row>
    <row r="13344" spans="1:2" x14ac:dyDescent="0.3">
      <c r="A13344">
        <v>321921</v>
      </c>
      <c r="B13344">
        <v>44310.667662037034</v>
      </c>
    </row>
    <row r="13345" spans="1:2" x14ac:dyDescent="0.3">
      <c r="A13345">
        <v>321998</v>
      </c>
      <c r="B13345">
        <v>44304.67696759259</v>
      </c>
    </row>
    <row r="13346" spans="1:2" x14ac:dyDescent="0.3">
      <c r="A13346">
        <v>322010</v>
      </c>
      <c r="B13346">
        <v>44375.921307870369</v>
      </c>
    </row>
    <row r="13347" spans="1:2" x14ac:dyDescent="0.3">
      <c r="A13347">
        <v>322040</v>
      </c>
      <c r="B13347">
        <v>44375.799942129626</v>
      </c>
    </row>
    <row r="13348" spans="1:2" x14ac:dyDescent="0.3">
      <c r="A13348">
        <v>322045</v>
      </c>
      <c r="B13348">
        <v>44294.962164351855</v>
      </c>
    </row>
    <row r="13349" spans="1:2" x14ac:dyDescent="0.3">
      <c r="A13349">
        <v>322063</v>
      </c>
      <c r="B13349">
        <v>44369.880856481483</v>
      </c>
    </row>
    <row r="13350" spans="1:2" x14ac:dyDescent="0.3">
      <c r="A13350">
        <v>322144</v>
      </c>
      <c r="B13350">
        <v>44314.722685185188</v>
      </c>
    </row>
    <row r="13351" spans="1:2" x14ac:dyDescent="0.3">
      <c r="A13351">
        <v>322154</v>
      </c>
      <c r="B13351">
        <v>44320.709328703706</v>
      </c>
    </row>
    <row r="13352" spans="1:2" x14ac:dyDescent="0.3">
      <c r="A13352">
        <v>322162</v>
      </c>
      <c r="B13352">
        <v>44345.817743055559</v>
      </c>
    </row>
    <row r="13353" spans="1:2" x14ac:dyDescent="0.3">
      <c r="A13353">
        <v>322221</v>
      </c>
      <c r="B13353">
        <v>44407.558032407411</v>
      </c>
    </row>
    <row r="13354" spans="1:2" x14ac:dyDescent="0.3">
      <c r="A13354">
        <v>322254</v>
      </c>
      <c r="B13354">
        <v>44374.515555555554</v>
      </c>
    </row>
    <row r="13355" spans="1:2" x14ac:dyDescent="0.3">
      <c r="A13355">
        <v>322292</v>
      </c>
      <c r="B13355">
        <v>44347.305</v>
      </c>
    </row>
    <row r="13356" spans="1:2" x14ac:dyDescent="0.3">
      <c r="A13356">
        <v>322309</v>
      </c>
      <c r="B13356">
        <v>44367.649050925924</v>
      </c>
    </row>
    <row r="13357" spans="1:2" x14ac:dyDescent="0.3">
      <c r="A13357">
        <v>322311</v>
      </c>
      <c r="B13357">
        <v>44372.756655092591</v>
      </c>
    </row>
    <row r="13358" spans="1:2" x14ac:dyDescent="0.3">
      <c r="A13358">
        <v>322393</v>
      </c>
      <c r="B13358">
        <v>44339.572997685187</v>
      </c>
    </row>
    <row r="13359" spans="1:2" x14ac:dyDescent="0.3">
      <c r="A13359">
        <v>322400</v>
      </c>
      <c r="B13359">
        <v>44376.623564814814</v>
      </c>
    </row>
    <row r="13360" spans="1:2" x14ac:dyDescent="0.3">
      <c r="A13360">
        <v>322432</v>
      </c>
      <c r="B13360">
        <v>44297.107245370367</v>
      </c>
    </row>
    <row r="13361" spans="1:2" x14ac:dyDescent="0.3">
      <c r="A13361">
        <v>322457</v>
      </c>
      <c r="B13361">
        <v>44346.946793981479</v>
      </c>
    </row>
    <row r="13362" spans="1:2" x14ac:dyDescent="0.3">
      <c r="A13362">
        <v>322510</v>
      </c>
      <c r="B13362">
        <v>44345.77244212963</v>
      </c>
    </row>
    <row r="13363" spans="1:2" x14ac:dyDescent="0.3">
      <c r="A13363">
        <v>322519</v>
      </c>
      <c r="B13363">
        <v>44394.334999999999</v>
      </c>
    </row>
    <row r="13364" spans="1:2" x14ac:dyDescent="0.3">
      <c r="A13364">
        <v>322543</v>
      </c>
      <c r="B13364">
        <v>44398.646631944444</v>
      </c>
    </row>
    <row r="13365" spans="1:2" x14ac:dyDescent="0.3">
      <c r="A13365">
        <v>322550</v>
      </c>
      <c r="B13365">
        <v>44376.682222222225</v>
      </c>
    </row>
    <row r="13366" spans="1:2" x14ac:dyDescent="0.3">
      <c r="A13366">
        <v>322551</v>
      </c>
      <c r="B13366">
        <v>44341.868715277778</v>
      </c>
    </row>
    <row r="13367" spans="1:2" x14ac:dyDescent="0.3">
      <c r="A13367">
        <v>322563</v>
      </c>
      <c r="B13367">
        <v>44383.838784722226</v>
      </c>
    </row>
    <row r="13368" spans="1:2" x14ac:dyDescent="0.3">
      <c r="A13368">
        <v>322571</v>
      </c>
      <c r="B13368">
        <v>44301.632870370369</v>
      </c>
    </row>
    <row r="13369" spans="1:2" x14ac:dyDescent="0.3">
      <c r="A13369">
        <v>322578</v>
      </c>
      <c r="B13369">
        <v>44311.149571759262</v>
      </c>
    </row>
    <row r="13370" spans="1:2" x14ac:dyDescent="0.3">
      <c r="A13370">
        <v>322583</v>
      </c>
      <c r="B13370">
        <v>44347.718229166669</v>
      </c>
    </row>
    <row r="13371" spans="1:2" x14ac:dyDescent="0.3">
      <c r="A13371">
        <v>322597</v>
      </c>
      <c r="B13371">
        <v>44304.767002314817</v>
      </c>
    </row>
    <row r="13372" spans="1:2" x14ac:dyDescent="0.3">
      <c r="A13372">
        <v>322649</v>
      </c>
      <c r="B13372">
        <v>44398.747997685183</v>
      </c>
    </row>
    <row r="13373" spans="1:2" x14ac:dyDescent="0.3">
      <c r="A13373">
        <v>322673</v>
      </c>
      <c r="B13373">
        <v>44312.921307870369</v>
      </c>
    </row>
    <row r="13374" spans="1:2" x14ac:dyDescent="0.3">
      <c r="A13374">
        <v>322674</v>
      </c>
      <c r="B13374">
        <v>44393.731168981481</v>
      </c>
    </row>
    <row r="13375" spans="1:2" x14ac:dyDescent="0.3">
      <c r="A13375">
        <v>322703</v>
      </c>
      <c r="B13375">
        <v>44359.200023148151</v>
      </c>
    </row>
    <row r="13376" spans="1:2" x14ac:dyDescent="0.3">
      <c r="A13376">
        <v>322761</v>
      </c>
      <c r="B13376">
        <v>44323.831493055557</v>
      </c>
    </row>
    <row r="13377" spans="1:2" x14ac:dyDescent="0.3">
      <c r="A13377">
        <v>322773</v>
      </c>
      <c r="B13377">
        <v>44346.840798611112</v>
      </c>
    </row>
    <row r="13378" spans="1:2" x14ac:dyDescent="0.3">
      <c r="A13378">
        <v>322798</v>
      </c>
      <c r="B13378">
        <v>44371.780127314814</v>
      </c>
    </row>
    <row r="13379" spans="1:2" x14ac:dyDescent="0.3">
      <c r="A13379">
        <v>322846</v>
      </c>
      <c r="B13379">
        <v>44387.217164351852</v>
      </c>
    </row>
    <row r="13380" spans="1:2" x14ac:dyDescent="0.3">
      <c r="A13380">
        <v>322847</v>
      </c>
      <c r="B13380">
        <v>44345.946527777778</v>
      </c>
    </row>
    <row r="13381" spans="1:2" x14ac:dyDescent="0.3">
      <c r="A13381">
        <v>322896</v>
      </c>
      <c r="B13381">
        <v>44309.72146990741</v>
      </c>
    </row>
    <row r="13382" spans="1:2" x14ac:dyDescent="0.3">
      <c r="A13382">
        <v>322899</v>
      </c>
      <c r="B13382">
        <v>44343.844664351855</v>
      </c>
    </row>
    <row r="13383" spans="1:2" x14ac:dyDescent="0.3">
      <c r="A13383">
        <v>322947</v>
      </c>
      <c r="B13383">
        <v>44286.602534722224</v>
      </c>
    </row>
    <row r="13384" spans="1:2" x14ac:dyDescent="0.3">
      <c r="A13384">
        <v>322953</v>
      </c>
      <c r="B13384">
        <v>44288.623564814814</v>
      </c>
    </row>
    <row r="13385" spans="1:2" x14ac:dyDescent="0.3">
      <c r="A13385">
        <v>322966</v>
      </c>
      <c r="B13385">
        <v>44403.900671296295</v>
      </c>
    </row>
    <row r="13386" spans="1:2" x14ac:dyDescent="0.3">
      <c r="A13386">
        <v>322983</v>
      </c>
      <c r="B13386">
        <v>44346.700023148151</v>
      </c>
    </row>
    <row r="13387" spans="1:2" x14ac:dyDescent="0.3">
      <c r="A13387">
        <v>322986</v>
      </c>
      <c r="B13387">
        <v>44325.879236111112</v>
      </c>
    </row>
    <row r="13388" spans="1:2" x14ac:dyDescent="0.3">
      <c r="A13388">
        <v>323065</v>
      </c>
      <c r="B13388">
        <v>44376.470659722225</v>
      </c>
    </row>
    <row r="13389" spans="1:2" x14ac:dyDescent="0.3">
      <c r="A13389">
        <v>323077</v>
      </c>
      <c r="B13389">
        <v>44329.566331018519</v>
      </c>
    </row>
    <row r="13390" spans="1:2" x14ac:dyDescent="0.3">
      <c r="A13390">
        <v>323129</v>
      </c>
      <c r="B13390">
        <v>44302.938703703701</v>
      </c>
    </row>
    <row r="13391" spans="1:2" x14ac:dyDescent="0.3">
      <c r="A13391">
        <v>323135</v>
      </c>
      <c r="B13391">
        <v>44351.854560185187</v>
      </c>
    </row>
    <row r="13392" spans="1:2" x14ac:dyDescent="0.3">
      <c r="A13392">
        <v>323167</v>
      </c>
      <c r="B13392">
        <v>44393.90148148148</v>
      </c>
    </row>
    <row r="13393" spans="1:2" x14ac:dyDescent="0.3">
      <c r="A13393">
        <v>323191</v>
      </c>
      <c r="B13393">
        <v>44318.799942129626</v>
      </c>
    </row>
    <row r="13394" spans="1:2" x14ac:dyDescent="0.3">
      <c r="A13394">
        <v>323200</v>
      </c>
      <c r="B13394">
        <v>44314.671307870369</v>
      </c>
    </row>
    <row r="13395" spans="1:2" x14ac:dyDescent="0.3">
      <c r="A13395">
        <v>323266</v>
      </c>
      <c r="B13395">
        <v>44375.103344907409</v>
      </c>
    </row>
    <row r="13396" spans="1:2" x14ac:dyDescent="0.3">
      <c r="A13396">
        <v>323279</v>
      </c>
      <c r="B13396">
        <v>44359.775324074071</v>
      </c>
    </row>
    <row r="13397" spans="1:2" x14ac:dyDescent="0.3">
      <c r="A13397">
        <v>323325</v>
      </c>
      <c r="B13397">
        <v>44331.027696759258</v>
      </c>
    </row>
    <row r="13398" spans="1:2" x14ac:dyDescent="0.3">
      <c r="A13398">
        <v>323339</v>
      </c>
      <c r="B13398">
        <v>44309.871550925927</v>
      </c>
    </row>
    <row r="13399" spans="1:2" x14ac:dyDescent="0.3">
      <c r="A13399">
        <v>323346</v>
      </c>
      <c r="B13399">
        <v>44344.50099537037</v>
      </c>
    </row>
    <row r="13400" spans="1:2" x14ac:dyDescent="0.3">
      <c r="A13400">
        <v>323350</v>
      </c>
      <c r="B13400">
        <v>44317.760706018518</v>
      </c>
    </row>
    <row r="13401" spans="1:2" x14ac:dyDescent="0.3">
      <c r="A13401">
        <v>323354</v>
      </c>
      <c r="B13401">
        <v>44381.727337962962</v>
      </c>
    </row>
    <row r="13402" spans="1:2" x14ac:dyDescent="0.3">
      <c r="A13402">
        <v>323367</v>
      </c>
      <c r="B13402">
        <v>44376.96533564815</v>
      </c>
    </row>
    <row r="13403" spans="1:2" x14ac:dyDescent="0.3">
      <c r="A13403">
        <v>323369</v>
      </c>
      <c r="B13403">
        <v>44304.647037037037</v>
      </c>
    </row>
    <row r="13404" spans="1:2" x14ac:dyDescent="0.3">
      <c r="A13404">
        <v>323390</v>
      </c>
      <c r="B13404">
        <v>44374.283703703702</v>
      </c>
    </row>
    <row r="13405" spans="1:2" x14ac:dyDescent="0.3">
      <c r="A13405">
        <v>323406</v>
      </c>
      <c r="B13405">
        <v>44394.871145833335</v>
      </c>
    </row>
    <row r="13406" spans="1:2" x14ac:dyDescent="0.3">
      <c r="A13406">
        <v>323416</v>
      </c>
      <c r="B13406">
        <v>44340.616284722222</v>
      </c>
    </row>
    <row r="13407" spans="1:2" x14ac:dyDescent="0.3">
      <c r="A13407">
        <v>323417</v>
      </c>
      <c r="B13407">
        <v>44347.329074074078</v>
      </c>
    </row>
    <row r="13408" spans="1:2" x14ac:dyDescent="0.3">
      <c r="A13408">
        <v>323421</v>
      </c>
      <c r="B13408">
        <v>44341.704884259256</v>
      </c>
    </row>
    <row r="13409" spans="1:2" x14ac:dyDescent="0.3">
      <c r="A13409">
        <v>323482</v>
      </c>
      <c r="B13409">
        <v>44375.865879629629</v>
      </c>
    </row>
    <row r="13410" spans="1:2" x14ac:dyDescent="0.3">
      <c r="A13410">
        <v>323508</v>
      </c>
      <c r="B13410">
        <v>44342.905532407407</v>
      </c>
    </row>
    <row r="13411" spans="1:2" x14ac:dyDescent="0.3">
      <c r="A13411">
        <v>323511</v>
      </c>
      <c r="B13411">
        <v>44386.768796296295</v>
      </c>
    </row>
    <row r="13412" spans="1:2" x14ac:dyDescent="0.3">
      <c r="A13412">
        <v>323517</v>
      </c>
      <c r="B13412">
        <v>44400.567337962966</v>
      </c>
    </row>
    <row r="13413" spans="1:2" x14ac:dyDescent="0.3">
      <c r="A13413">
        <v>323518</v>
      </c>
      <c r="B13413">
        <v>44347.778912037036</v>
      </c>
    </row>
    <row r="13414" spans="1:2" x14ac:dyDescent="0.3">
      <c r="A13414">
        <v>323527</v>
      </c>
      <c r="B13414">
        <v>44380.067337962966</v>
      </c>
    </row>
    <row r="13415" spans="1:2" x14ac:dyDescent="0.3">
      <c r="A13415">
        <v>323557</v>
      </c>
      <c r="B13415">
        <v>44315.549942129626</v>
      </c>
    </row>
    <row r="13416" spans="1:2" x14ac:dyDescent="0.3">
      <c r="A13416">
        <v>323589</v>
      </c>
      <c r="B13416">
        <v>44337.551562499997</v>
      </c>
    </row>
    <row r="13417" spans="1:2" x14ac:dyDescent="0.3">
      <c r="A13417">
        <v>323602</v>
      </c>
      <c r="B13417">
        <v>44373.963784722226</v>
      </c>
    </row>
    <row r="13418" spans="1:2" x14ac:dyDescent="0.3">
      <c r="A13418">
        <v>323625</v>
      </c>
      <c r="B13418">
        <v>44311.522835648146</v>
      </c>
    </row>
    <row r="13419" spans="1:2" x14ac:dyDescent="0.3">
      <c r="A13419">
        <v>323645</v>
      </c>
      <c r="B13419">
        <v>44309.700023148151</v>
      </c>
    </row>
    <row r="13420" spans="1:2" x14ac:dyDescent="0.3">
      <c r="A13420">
        <v>323665</v>
      </c>
      <c r="B13420">
        <v>44316.483599537038</v>
      </c>
    </row>
    <row r="13421" spans="1:2" x14ac:dyDescent="0.3">
      <c r="A13421">
        <v>323668</v>
      </c>
      <c r="B13421">
        <v>44373.730370370373</v>
      </c>
    </row>
    <row r="13422" spans="1:2" x14ac:dyDescent="0.3">
      <c r="A13422">
        <v>323798</v>
      </c>
      <c r="B13422">
        <v>44383.47146990741</v>
      </c>
    </row>
    <row r="13423" spans="1:2" x14ac:dyDescent="0.3">
      <c r="A13423">
        <v>323817</v>
      </c>
      <c r="B13423">
        <v>44366.745335648149</v>
      </c>
    </row>
    <row r="13424" spans="1:2" x14ac:dyDescent="0.3">
      <c r="A13424">
        <v>323821</v>
      </c>
      <c r="B13424">
        <v>44290.566458333335</v>
      </c>
    </row>
    <row r="13425" spans="1:2" x14ac:dyDescent="0.3">
      <c r="A13425">
        <v>323827</v>
      </c>
      <c r="B13425">
        <v>44346.247349537036</v>
      </c>
    </row>
    <row r="13426" spans="1:2" x14ac:dyDescent="0.3">
      <c r="A13426">
        <v>323831</v>
      </c>
      <c r="B13426">
        <v>44298.74900462963</v>
      </c>
    </row>
    <row r="13427" spans="1:2" x14ac:dyDescent="0.3">
      <c r="A13427">
        <v>323868</v>
      </c>
      <c r="B13427">
        <v>44310.872858796298</v>
      </c>
    </row>
    <row r="13428" spans="1:2" x14ac:dyDescent="0.3">
      <c r="A13428">
        <v>323915</v>
      </c>
      <c r="B13428">
        <v>44310.578668981485</v>
      </c>
    </row>
    <row r="13429" spans="1:2" x14ac:dyDescent="0.3">
      <c r="A13429">
        <v>323936</v>
      </c>
      <c r="B13429">
        <v>44316.691527777781</v>
      </c>
    </row>
    <row r="13430" spans="1:2" x14ac:dyDescent="0.3">
      <c r="A13430">
        <v>323976</v>
      </c>
      <c r="B13430">
        <v>44309.824618055558</v>
      </c>
    </row>
    <row r="13431" spans="1:2" x14ac:dyDescent="0.3">
      <c r="A13431">
        <v>323980</v>
      </c>
      <c r="B13431">
        <v>44349.538217592592</v>
      </c>
    </row>
    <row r="13432" spans="1:2" x14ac:dyDescent="0.3">
      <c r="A13432">
        <v>323988</v>
      </c>
      <c r="B13432">
        <v>44303.303078703706</v>
      </c>
    </row>
    <row r="13433" spans="1:2" x14ac:dyDescent="0.3">
      <c r="A13433">
        <v>324009</v>
      </c>
      <c r="B13433">
        <v>44313.956493055557</v>
      </c>
    </row>
    <row r="13434" spans="1:2" x14ac:dyDescent="0.3">
      <c r="A13434">
        <v>324020</v>
      </c>
      <c r="B13434">
        <v>44418.565717592595</v>
      </c>
    </row>
    <row r="13435" spans="1:2" x14ac:dyDescent="0.3">
      <c r="A13435">
        <v>324127</v>
      </c>
      <c r="B13435">
        <v>44373.141238425924</v>
      </c>
    </row>
    <row r="13436" spans="1:2" x14ac:dyDescent="0.3">
      <c r="A13436">
        <v>324205</v>
      </c>
      <c r="B13436">
        <v>44345.874328703707</v>
      </c>
    </row>
    <row r="13437" spans="1:2" x14ac:dyDescent="0.3">
      <c r="A13437">
        <v>324216</v>
      </c>
      <c r="B13437">
        <v>44303.722280092596</v>
      </c>
    </row>
    <row r="13438" spans="1:2" x14ac:dyDescent="0.3">
      <c r="A13438">
        <v>324235</v>
      </c>
      <c r="B13438">
        <v>44308.7809375</v>
      </c>
    </row>
    <row r="13439" spans="1:2" x14ac:dyDescent="0.3">
      <c r="A13439">
        <v>324256</v>
      </c>
      <c r="B13439">
        <v>44327.894201388888</v>
      </c>
    </row>
    <row r="13440" spans="1:2" x14ac:dyDescent="0.3">
      <c r="A13440">
        <v>324443</v>
      </c>
      <c r="B13440">
        <v>44382.939108796294</v>
      </c>
    </row>
    <row r="13441" spans="1:2" x14ac:dyDescent="0.3">
      <c r="A13441">
        <v>324465</v>
      </c>
      <c r="B13441">
        <v>44345.943958333337</v>
      </c>
    </row>
    <row r="13442" spans="1:2" x14ac:dyDescent="0.3">
      <c r="A13442">
        <v>324485</v>
      </c>
      <c r="B13442">
        <v>44392.554803240739</v>
      </c>
    </row>
    <row r="13443" spans="1:2" x14ac:dyDescent="0.3">
      <c r="A13443">
        <v>324488</v>
      </c>
      <c r="B13443">
        <v>44375.947199074071</v>
      </c>
    </row>
    <row r="13444" spans="1:2" x14ac:dyDescent="0.3">
      <c r="A13444">
        <v>324499</v>
      </c>
      <c r="B13444">
        <v>44296.895416666666</v>
      </c>
    </row>
    <row r="13445" spans="1:2" x14ac:dyDescent="0.3">
      <c r="A13445">
        <v>324517</v>
      </c>
      <c r="B13445">
        <v>44344.814108796294</v>
      </c>
    </row>
    <row r="13446" spans="1:2" x14ac:dyDescent="0.3">
      <c r="A13446">
        <v>324520</v>
      </c>
      <c r="B13446">
        <v>44372.752615740741</v>
      </c>
    </row>
    <row r="13447" spans="1:2" x14ac:dyDescent="0.3">
      <c r="A13447">
        <v>324568</v>
      </c>
      <c r="B13447">
        <v>44376.969849537039</v>
      </c>
    </row>
    <row r="13448" spans="1:2" x14ac:dyDescent="0.3">
      <c r="A13448">
        <v>324574</v>
      </c>
      <c r="B13448">
        <v>44314.65997685185</v>
      </c>
    </row>
    <row r="13449" spans="1:2" x14ac:dyDescent="0.3">
      <c r="A13449">
        <v>324579</v>
      </c>
      <c r="B13449">
        <v>44318.688298611109</v>
      </c>
    </row>
    <row r="13450" spans="1:2" x14ac:dyDescent="0.3">
      <c r="A13450">
        <v>324600</v>
      </c>
      <c r="B13450">
        <v>44375.887326388889</v>
      </c>
    </row>
    <row r="13451" spans="1:2" x14ac:dyDescent="0.3">
      <c r="A13451">
        <v>324668</v>
      </c>
      <c r="B13451">
        <v>44310.861030092594</v>
      </c>
    </row>
    <row r="13452" spans="1:2" x14ac:dyDescent="0.3">
      <c r="A13452">
        <v>324677</v>
      </c>
      <c r="B13452">
        <v>44345.757465277777</v>
      </c>
    </row>
    <row r="13453" spans="1:2" x14ac:dyDescent="0.3">
      <c r="A13453">
        <v>324682</v>
      </c>
      <c r="B13453">
        <v>44309.842013888891</v>
      </c>
    </row>
    <row r="13454" spans="1:2" x14ac:dyDescent="0.3">
      <c r="A13454">
        <v>324746</v>
      </c>
      <c r="B13454">
        <v>44337.746145833335</v>
      </c>
    </row>
    <row r="13455" spans="1:2" x14ac:dyDescent="0.3">
      <c r="A13455">
        <v>324773</v>
      </c>
      <c r="B13455">
        <v>44345.887604166666</v>
      </c>
    </row>
    <row r="13456" spans="1:2" x14ac:dyDescent="0.3">
      <c r="A13456">
        <v>324791</v>
      </c>
      <c r="B13456">
        <v>44335.8278587963</v>
      </c>
    </row>
    <row r="13457" spans="1:2" x14ac:dyDescent="0.3">
      <c r="A13457">
        <v>324834</v>
      </c>
      <c r="B13457">
        <v>44310.830694444441</v>
      </c>
    </row>
    <row r="13458" spans="1:2" x14ac:dyDescent="0.3">
      <c r="A13458">
        <v>324883</v>
      </c>
      <c r="B13458">
        <v>44372.719039351854</v>
      </c>
    </row>
    <row r="13459" spans="1:2" x14ac:dyDescent="0.3">
      <c r="A13459">
        <v>324935</v>
      </c>
      <c r="B13459">
        <v>44387.918067129627</v>
      </c>
    </row>
    <row r="13460" spans="1:2" x14ac:dyDescent="0.3">
      <c r="A13460">
        <v>324961</v>
      </c>
      <c r="B13460">
        <v>44360.836608796293</v>
      </c>
    </row>
    <row r="13461" spans="1:2" x14ac:dyDescent="0.3">
      <c r="A13461">
        <v>324971</v>
      </c>
      <c r="B13461">
        <v>44406.016365740739</v>
      </c>
    </row>
    <row r="13462" spans="1:2" x14ac:dyDescent="0.3">
      <c r="A13462">
        <v>324987</v>
      </c>
      <c r="B13462">
        <v>44393.034166666665</v>
      </c>
    </row>
    <row r="13463" spans="1:2" x14ac:dyDescent="0.3">
      <c r="A13463">
        <v>325002</v>
      </c>
      <c r="B13463">
        <v>44374.479155092595</v>
      </c>
    </row>
    <row r="13464" spans="1:2" x14ac:dyDescent="0.3">
      <c r="A13464">
        <v>325022</v>
      </c>
      <c r="B13464">
        <v>44345.114687499998</v>
      </c>
    </row>
    <row r="13465" spans="1:2" x14ac:dyDescent="0.3">
      <c r="A13465">
        <v>325151</v>
      </c>
      <c r="B13465">
        <v>44349.653912037036</v>
      </c>
    </row>
    <row r="13466" spans="1:2" x14ac:dyDescent="0.3">
      <c r="A13466">
        <v>325173</v>
      </c>
      <c r="B13466">
        <v>44341.70689814815</v>
      </c>
    </row>
    <row r="13467" spans="1:2" x14ac:dyDescent="0.3">
      <c r="A13467">
        <v>325187</v>
      </c>
      <c r="B13467">
        <v>44385.767581018517</v>
      </c>
    </row>
    <row r="13468" spans="1:2" x14ac:dyDescent="0.3">
      <c r="A13468">
        <v>325217</v>
      </c>
      <c r="B13468">
        <v>44316.471064814818</v>
      </c>
    </row>
    <row r="13469" spans="1:2" x14ac:dyDescent="0.3">
      <c r="A13469">
        <v>325223</v>
      </c>
      <c r="B13469">
        <v>44372.56490740741</v>
      </c>
    </row>
    <row r="13470" spans="1:2" x14ac:dyDescent="0.3">
      <c r="A13470">
        <v>325260</v>
      </c>
      <c r="B13470">
        <v>44346.929629629631</v>
      </c>
    </row>
    <row r="13471" spans="1:2" x14ac:dyDescent="0.3">
      <c r="A13471">
        <v>325262</v>
      </c>
      <c r="B13471">
        <v>44345.327893518515</v>
      </c>
    </row>
    <row r="13472" spans="1:2" x14ac:dyDescent="0.3">
      <c r="A13472">
        <v>325274</v>
      </c>
      <c r="B13472">
        <v>44335.483194444445</v>
      </c>
    </row>
    <row r="13473" spans="1:2" x14ac:dyDescent="0.3">
      <c r="A13473">
        <v>325277</v>
      </c>
      <c r="B13473">
        <v>44292.809652777774</v>
      </c>
    </row>
    <row r="13474" spans="1:2" x14ac:dyDescent="0.3">
      <c r="A13474">
        <v>325322</v>
      </c>
      <c r="B13474">
        <v>44346.991724537038</v>
      </c>
    </row>
    <row r="13475" spans="1:2" x14ac:dyDescent="0.3">
      <c r="A13475">
        <v>325345</v>
      </c>
      <c r="B13475">
        <v>44355.761921296296</v>
      </c>
    </row>
    <row r="13476" spans="1:2" x14ac:dyDescent="0.3">
      <c r="A13476">
        <v>325346</v>
      </c>
      <c r="B13476">
        <v>44310.457303240742</v>
      </c>
    </row>
    <row r="13477" spans="1:2" x14ac:dyDescent="0.3">
      <c r="A13477">
        <v>325381</v>
      </c>
      <c r="B13477">
        <v>44309.963379629633</v>
      </c>
    </row>
    <row r="13478" spans="1:2" x14ac:dyDescent="0.3">
      <c r="A13478">
        <v>325383</v>
      </c>
      <c r="B13478">
        <v>44318.710949074077</v>
      </c>
    </row>
    <row r="13479" spans="1:2" x14ac:dyDescent="0.3">
      <c r="A13479">
        <v>325389</v>
      </c>
      <c r="B13479">
        <v>44344.617905092593</v>
      </c>
    </row>
    <row r="13480" spans="1:2" x14ac:dyDescent="0.3">
      <c r="A13480">
        <v>325464</v>
      </c>
      <c r="B13480">
        <v>44291.164027777777</v>
      </c>
    </row>
    <row r="13481" spans="1:2" x14ac:dyDescent="0.3">
      <c r="A13481">
        <v>325550</v>
      </c>
      <c r="B13481">
        <v>44311.641365740739</v>
      </c>
    </row>
    <row r="13482" spans="1:2" x14ac:dyDescent="0.3">
      <c r="A13482">
        <v>325568</v>
      </c>
      <c r="B13482">
        <v>44377.694768518515</v>
      </c>
    </row>
    <row r="13483" spans="1:2" x14ac:dyDescent="0.3">
      <c r="A13483">
        <v>325569</v>
      </c>
      <c r="B13483">
        <v>44359.932222222225</v>
      </c>
    </row>
    <row r="13484" spans="1:2" x14ac:dyDescent="0.3">
      <c r="A13484">
        <v>325571</v>
      </c>
      <c r="B13484">
        <v>44374.929872685185</v>
      </c>
    </row>
    <row r="13485" spans="1:2" x14ac:dyDescent="0.3">
      <c r="A13485">
        <v>325583</v>
      </c>
      <c r="B13485">
        <v>44339.572199074071</v>
      </c>
    </row>
    <row r="13486" spans="1:2" x14ac:dyDescent="0.3">
      <c r="A13486">
        <v>325611</v>
      </c>
      <c r="B13486">
        <v>44349.808032407411</v>
      </c>
    </row>
    <row r="13487" spans="1:2" x14ac:dyDescent="0.3">
      <c r="A13487">
        <v>325673</v>
      </c>
      <c r="B13487">
        <v>44342.73846064815</v>
      </c>
    </row>
    <row r="13488" spans="1:2" x14ac:dyDescent="0.3">
      <c r="A13488">
        <v>325678</v>
      </c>
      <c r="B13488">
        <v>44300.804398148146</v>
      </c>
    </row>
    <row r="13489" spans="1:2" x14ac:dyDescent="0.3">
      <c r="A13489">
        <v>325715</v>
      </c>
      <c r="B13489">
        <v>44345.156226851854</v>
      </c>
    </row>
    <row r="13490" spans="1:2" x14ac:dyDescent="0.3">
      <c r="A13490">
        <v>325719</v>
      </c>
      <c r="B13490">
        <v>44371.193553240744</v>
      </c>
    </row>
    <row r="13491" spans="1:2" x14ac:dyDescent="0.3">
      <c r="A13491">
        <v>325727</v>
      </c>
      <c r="B13491">
        <v>44332.512557870374</v>
      </c>
    </row>
    <row r="13492" spans="1:2" x14ac:dyDescent="0.3">
      <c r="A13492">
        <v>325731</v>
      </c>
      <c r="B13492">
        <v>44397.555995370371</v>
      </c>
    </row>
    <row r="13493" spans="1:2" x14ac:dyDescent="0.3">
      <c r="A13493">
        <v>325742</v>
      </c>
      <c r="B13493">
        <v>44416.337233796294</v>
      </c>
    </row>
    <row r="13494" spans="1:2" x14ac:dyDescent="0.3">
      <c r="A13494">
        <v>325761</v>
      </c>
      <c r="B13494">
        <v>44344.674942129626</v>
      </c>
    </row>
    <row r="13495" spans="1:2" x14ac:dyDescent="0.3">
      <c r="A13495">
        <v>325788</v>
      </c>
      <c r="B13495">
        <v>44338.419421296298</v>
      </c>
    </row>
    <row r="13496" spans="1:2" x14ac:dyDescent="0.3">
      <c r="A13496">
        <v>325799</v>
      </c>
      <c r="B13496">
        <v>44375.111331018517</v>
      </c>
    </row>
    <row r="13497" spans="1:2" x14ac:dyDescent="0.3">
      <c r="A13497">
        <v>325803</v>
      </c>
      <c r="B13497">
        <v>44335.841608796298</v>
      </c>
    </row>
    <row r="13498" spans="1:2" x14ac:dyDescent="0.3">
      <c r="A13498">
        <v>325838</v>
      </c>
      <c r="B13498">
        <v>44314.869930555556</v>
      </c>
    </row>
    <row r="13499" spans="1:2" x14ac:dyDescent="0.3">
      <c r="A13499">
        <v>325851</v>
      </c>
      <c r="B13499">
        <v>44310.735625000001</v>
      </c>
    </row>
    <row r="13500" spans="1:2" x14ac:dyDescent="0.3">
      <c r="A13500">
        <v>325857</v>
      </c>
      <c r="B13500">
        <v>44373.427777777775</v>
      </c>
    </row>
    <row r="13501" spans="1:2" x14ac:dyDescent="0.3">
      <c r="A13501">
        <v>325860</v>
      </c>
      <c r="B13501">
        <v>44393.762326388889</v>
      </c>
    </row>
    <row r="13502" spans="1:2" x14ac:dyDescent="0.3">
      <c r="A13502">
        <v>325961</v>
      </c>
      <c r="B13502">
        <v>44308.544687499998</v>
      </c>
    </row>
    <row r="13503" spans="1:2" x14ac:dyDescent="0.3">
      <c r="A13503">
        <v>326000</v>
      </c>
      <c r="B13503">
        <v>44313.685868055552</v>
      </c>
    </row>
    <row r="13504" spans="1:2" x14ac:dyDescent="0.3">
      <c r="A13504">
        <v>326052</v>
      </c>
      <c r="B13504">
        <v>44372.674131944441</v>
      </c>
    </row>
    <row r="13505" spans="1:2" x14ac:dyDescent="0.3">
      <c r="A13505">
        <v>326054</v>
      </c>
      <c r="B13505">
        <v>44345.405046296299</v>
      </c>
    </row>
    <row r="13506" spans="1:2" x14ac:dyDescent="0.3">
      <c r="A13506">
        <v>326055</v>
      </c>
      <c r="B13506">
        <v>44320.517581018517</v>
      </c>
    </row>
    <row r="13507" spans="1:2" x14ac:dyDescent="0.3">
      <c r="A13507">
        <v>326060</v>
      </c>
      <c r="B13507">
        <v>44342.838379629633</v>
      </c>
    </row>
    <row r="13508" spans="1:2" x14ac:dyDescent="0.3">
      <c r="A13508">
        <v>326078</v>
      </c>
      <c r="B13508">
        <v>44377.917256944442</v>
      </c>
    </row>
    <row r="13509" spans="1:2" x14ac:dyDescent="0.3">
      <c r="A13509">
        <v>326105</v>
      </c>
      <c r="B13509">
        <v>44373.720671296294</v>
      </c>
    </row>
    <row r="13510" spans="1:2" x14ac:dyDescent="0.3">
      <c r="A13510">
        <v>326184</v>
      </c>
      <c r="B13510">
        <v>44286.458923611113</v>
      </c>
    </row>
    <row r="13511" spans="1:2" x14ac:dyDescent="0.3">
      <c r="A13511">
        <v>326203</v>
      </c>
      <c r="B13511">
        <v>44361.634085648147</v>
      </c>
    </row>
    <row r="13512" spans="1:2" x14ac:dyDescent="0.3">
      <c r="A13512">
        <v>326206</v>
      </c>
      <c r="B13512">
        <v>44353.75949074074</v>
      </c>
    </row>
    <row r="13513" spans="1:2" x14ac:dyDescent="0.3">
      <c r="A13513">
        <v>326208</v>
      </c>
      <c r="B13513">
        <v>44310.621145833335</v>
      </c>
    </row>
    <row r="13514" spans="1:2" x14ac:dyDescent="0.3">
      <c r="A13514">
        <v>326217</v>
      </c>
      <c r="B13514">
        <v>44328.9059375</v>
      </c>
    </row>
    <row r="13515" spans="1:2" x14ac:dyDescent="0.3">
      <c r="A13515">
        <v>326220</v>
      </c>
      <c r="B13515">
        <v>44378.675347222219</v>
      </c>
    </row>
    <row r="13516" spans="1:2" x14ac:dyDescent="0.3">
      <c r="A13516">
        <v>326228</v>
      </c>
      <c r="B13516">
        <v>44317.660787037035</v>
      </c>
    </row>
    <row r="13517" spans="1:2" x14ac:dyDescent="0.3">
      <c r="A13517">
        <v>326242</v>
      </c>
      <c r="B13517">
        <v>44391.003831018519</v>
      </c>
    </row>
    <row r="13518" spans="1:2" x14ac:dyDescent="0.3">
      <c r="A13518">
        <v>326273</v>
      </c>
      <c r="B13518">
        <v>44296.781736111108</v>
      </c>
    </row>
    <row r="13519" spans="1:2" x14ac:dyDescent="0.3">
      <c r="A13519">
        <v>326281</v>
      </c>
      <c r="B13519">
        <v>44340.576238425929</v>
      </c>
    </row>
    <row r="13520" spans="1:2" x14ac:dyDescent="0.3">
      <c r="A13520">
        <v>326286</v>
      </c>
      <c r="B13520">
        <v>44366.089189814818</v>
      </c>
    </row>
    <row r="13521" spans="1:2" x14ac:dyDescent="0.3">
      <c r="A13521">
        <v>326307</v>
      </c>
      <c r="B13521">
        <v>44405.596875000003</v>
      </c>
    </row>
    <row r="13522" spans="1:2" x14ac:dyDescent="0.3">
      <c r="A13522">
        <v>326337</v>
      </c>
      <c r="B13522">
        <v>44312.907951388886</v>
      </c>
    </row>
    <row r="13523" spans="1:2" x14ac:dyDescent="0.3">
      <c r="A13523">
        <v>326363</v>
      </c>
      <c r="B13523">
        <v>44316.914826388886</v>
      </c>
    </row>
    <row r="13524" spans="1:2" x14ac:dyDescent="0.3">
      <c r="A13524">
        <v>326375</v>
      </c>
      <c r="B13524">
        <v>44288.627615740741</v>
      </c>
    </row>
    <row r="13525" spans="1:2" x14ac:dyDescent="0.3">
      <c r="A13525">
        <v>326383</v>
      </c>
      <c r="B13525">
        <v>44346.743310185186</v>
      </c>
    </row>
    <row r="13526" spans="1:2" x14ac:dyDescent="0.3">
      <c r="A13526">
        <v>326395</v>
      </c>
      <c r="B13526">
        <v>44356.964988425927</v>
      </c>
    </row>
    <row r="13527" spans="1:2" x14ac:dyDescent="0.3">
      <c r="A13527">
        <v>326399</v>
      </c>
      <c r="B13527">
        <v>44423.811273148145</v>
      </c>
    </row>
    <row r="13528" spans="1:2" x14ac:dyDescent="0.3">
      <c r="A13528">
        <v>326415</v>
      </c>
      <c r="B13528">
        <v>44304.660381944443</v>
      </c>
    </row>
    <row r="13529" spans="1:2" x14ac:dyDescent="0.3">
      <c r="A13529">
        <v>326420</v>
      </c>
      <c r="B13529">
        <v>44346.612650462965</v>
      </c>
    </row>
    <row r="13530" spans="1:2" x14ac:dyDescent="0.3">
      <c r="A13530">
        <v>326428</v>
      </c>
      <c r="B13530">
        <v>44399.663622685184</v>
      </c>
    </row>
    <row r="13531" spans="1:2" x14ac:dyDescent="0.3">
      <c r="A13531">
        <v>326430</v>
      </c>
      <c r="B13531">
        <v>44406.68990740741</v>
      </c>
    </row>
    <row r="13532" spans="1:2" x14ac:dyDescent="0.3">
      <c r="A13532">
        <v>326448</v>
      </c>
      <c r="B13532">
        <v>44344.730775462966</v>
      </c>
    </row>
    <row r="13533" spans="1:2" x14ac:dyDescent="0.3">
      <c r="A13533">
        <v>326458</v>
      </c>
      <c r="B13533">
        <v>44339.158356481479</v>
      </c>
    </row>
    <row r="13534" spans="1:2" x14ac:dyDescent="0.3">
      <c r="A13534">
        <v>326497</v>
      </c>
      <c r="B13534">
        <v>44345.453668981485</v>
      </c>
    </row>
    <row r="13535" spans="1:2" x14ac:dyDescent="0.3">
      <c r="A13535">
        <v>326499</v>
      </c>
      <c r="B13535">
        <v>44391.961354166669</v>
      </c>
    </row>
    <row r="13536" spans="1:2" x14ac:dyDescent="0.3">
      <c r="A13536">
        <v>326505</v>
      </c>
      <c r="B13536">
        <v>44315.88894675926</v>
      </c>
    </row>
    <row r="13537" spans="1:2" x14ac:dyDescent="0.3">
      <c r="A13537">
        <v>326507</v>
      </c>
      <c r="B13537">
        <v>44374.659166666665</v>
      </c>
    </row>
    <row r="13538" spans="1:2" x14ac:dyDescent="0.3">
      <c r="A13538">
        <v>326517</v>
      </c>
      <c r="B13538">
        <v>44316.9455787037</v>
      </c>
    </row>
    <row r="13539" spans="1:2" x14ac:dyDescent="0.3">
      <c r="A13539">
        <v>326559</v>
      </c>
      <c r="B13539">
        <v>44375.491284722222</v>
      </c>
    </row>
    <row r="13540" spans="1:2" x14ac:dyDescent="0.3">
      <c r="A13540">
        <v>326570</v>
      </c>
      <c r="B13540">
        <v>44343.961759259262</v>
      </c>
    </row>
    <row r="13541" spans="1:2" x14ac:dyDescent="0.3">
      <c r="A13541">
        <v>326577</v>
      </c>
      <c r="B13541">
        <v>44328.063298611109</v>
      </c>
    </row>
    <row r="13542" spans="1:2" x14ac:dyDescent="0.3">
      <c r="A13542">
        <v>326589</v>
      </c>
      <c r="B13542">
        <v>44309.848483796297</v>
      </c>
    </row>
    <row r="13543" spans="1:2" x14ac:dyDescent="0.3">
      <c r="A13543">
        <v>326602</v>
      </c>
      <c r="B13543">
        <v>44383.568148148152</v>
      </c>
    </row>
    <row r="13544" spans="1:2" x14ac:dyDescent="0.3">
      <c r="A13544">
        <v>326610</v>
      </c>
      <c r="B13544">
        <v>44296.800995370373</v>
      </c>
    </row>
    <row r="13545" spans="1:2" x14ac:dyDescent="0.3">
      <c r="A13545">
        <v>326623</v>
      </c>
      <c r="B13545">
        <v>44310.562083333331</v>
      </c>
    </row>
    <row r="13546" spans="1:2" x14ac:dyDescent="0.3">
      <c r="A13546">
        <v>326631</v>
      </c>
      <c r="B13546">
        <v>44357.195335648146</v>
      </c>
    </row>
    <row r="13547" spans="1:2" x14ac:dyDescent="0.3">
      <c r="A13547">
        <v>326649</v>
      </c>
      <c r="B13547">
        <v>44294.940312500003</v>
      </c>
    </row>
    <row r="13548" spans="1:2" x14ac:dyDescent="0.3">
      <c r="A13548">
        <v>326660</v>
      </c>
      <c r="B13548">
        <v>44385.684247685182</v>
      </c>
    </row>
    <row r="13549" spans="1:2" x14ac:dyDescent="0.3">
      <c r="A13549">
        <v>326693</v>
      </c>
      <c r="B13549">
        <v>44373.266331018516</v>
      </c>
    </row>
    <row r="13550" spans="1:2" x14ac:dyDescent="0.3">
      <c r="A13550">
        <v>326716</v>
      </c>
      <c r="B13550">
        <v>44402.073240740741</v>
      </c>
    </row>
    <row r="13551" spans="1:2" x14ac:dyDescent="0.3">
      <c r="A13551">
        <v>326733</v>
      </c>
      <c r="B13551">
        <v>44391.961759259262</v>
      </c>
    </row>
    <row r="13552" spans="1:2" x14ac:dyDescent="0.3">
      <c r="A13552">
        <v>326784</v>
      </c>
      <c r="B13552">
        <v>44303.011134259257</v>
      </c>
    </row>
    <row r="13553" spans="1:2" x14ac:dyDescent="0.3">
      <c r="A13553">
        <v>326786</v>
      </c>
      <c r="B13553">
        <v>44371.09888888889</v>
      </c>
    </row>
    <row r="13554" spans="1:2" x14ac:dyDescent="0.3">
      <c r="A13554">
        <v>326798</v>
      </c>
      <c r="B13554">
        <v>44372.628425925926</v>
      </c>
    </row>
    <row r="13555" spans="1:2" x14ac:dyDescent="0.3">
      <c r="A13555">
        <v>326800</v>
      </c>
      <c r="B13555">
        <v>44340.572337962964</v>
      </c>
    </row>
    <row r="13556" spans="1:2" x14ac:dyDescent="0.3">
      <c r="A13556">
        <v>326926</v>
      </c>
      <c r="B13556">
        <v>44389.54791666667</v>
      </c>
    </row>
    <row r="13557" spans="1:2" x14ac:dyDescent="0.3">
      <c r="A13557">
        <v>326948</v>
      </c>
      <c r="B13557">
        <v>44310.700428240743</v>
      </c>
    </row>
    <row r="13558" spans="1:2" x14ac:dyDescent="0.3">
      <c r="A13558">
        <v>326949</v>
      </c>
      <c r="B13558">
        <v>44404.912002314813</v>
      </c>
    </row>
    <row r="13559" spans="1:2" x14ac:dyDescent="0.3">
      <c r="A13559">
        <v>326953</v>
      </c>
      <c r="B13559">
        <v>44318.89466435185</v>
      </c>
    </row>
    <row r="13560" spans="1:2" x14ac:dyDescent="0.3">
      <c r="A13560">
        <v>326958</v>
      </c>
      <c r="B13560">
        <v>44345.604560185187</v>
      </c>
    </row>
    <row r="13561" spans="1:2" x14ac:dyDescent="0.3">
      <c r="A13561">
        <v>326974</v>
      </c>
      <c r="B13561">
        <v>44294.864270833335</v>
      </c>
    </row>
    <row r="13562" spans="1:2" x14ac:dyDescent="0.3">
      <c r="A13562">
        <v>326988</v>
      </c>
      <c r="B13562">
        <v>44314.579884259256</v>
      </c>
    </row>
    <row r="13563" spans="1:2" x14ac:dyDescent="0.3">
      <c r="A13563">
        <v>327012</v>
      </c>
      <c r="B13563">
        <v>44401.541446759256</v>
      </c>
    </row>
    <row r="13564" spans="1:2" x14ac:dyDescent="0.3">
      <c r="A13564">
        <v>327013</v>
      </c>
      <c r="B13564">
        <v>44332.558888888889</v>
      </c>
    </row>
    <row r="13565" spans="1:2" x14ac:dyDescent="0.3">
      <c r="A13565">
        <v>327021</v>
      </c>
      <c r="B13565">
        <v>44295.75949074074</v>
      </c>
    </row>
    <row r="13566" spans="1:2" x14ac:dyDescent="0.3">
      <c r="A13566">
        <v>327035</v>
      </c>
      <c r="B13566">
        <v>44388.23914351852</v>
      </c>
    </row>
    <row r="13567" spans="1:2" x14ac:dyDescent="0.3">
      <c r="A13567">
        <v>327043</v>
      </c>
      <c r="B13567">
        <v>44303.695486111108</v>
      </c>
    </row>
    <row r="13568" spans="1:2" x14ac:dyDescent="0.3">
      <c r="A13568">
        <v>327048</v>
      </c>
      <c r="B13568">
        <v>44310.604664351849</v>
      </c>
    </row>
    <row r="13569" spans="1:2" x14ac:dyDescent="0.3">
      <c r="A13569">
        <v>327054</v>
      </c>
      <c r="B13569">
        <v>44311.013136574074</v>
      </c>
    </row>
    <row r="13570" spans="1:2" x14ac:dyDescent="0.3">
      <c r="A13570">
        <v>327074</v>
      </c>
      <c r="B13570">
        <v>44312.639745370368</v>
      </c>
    </row>
    <row r="13571" spans="1:2" x14ac:dyDescent="0.3">
      <c r="A13571">
        <v>327116</v>
      </c>
      <c r="B13571">
        <v>44309.835138888891</v>
      </c>
    </row>
    <row r="13572" spans="1:2" x14ac:dyDescent="0.3">
      <c r="A13572">
        <v>327137</v>
      </c>
      <c r="B13572">
        <v>44312.442337962966</v>
      </c>
    </row>
    <row r="13573" spans="1:2" x14ac:dyDescent="0.3">
      <c r="A13573">
        <v>327255</v>
      </c>
      <c r="B13573">
        <v>44292.177662037036</v>
      </c>
    </row>
    <row r="13574" spans="1:2" x14ac:dyDescent="0.3">
      <c r="A13574">
        <v>327312</v>
      </c>
      <c r="B13574">
        <v>44330.431817129633</v>
      </c>
    </row>
    <row r="13575" spans="1:2" x14ac:dyDescent="0.3">
      <c r="A13575">
        <v>327321</v>
      </c>
      <c r="B13575">
        <v>44372.860219907408</v>
      </c>
    </row>
    <row r="13576" spans="1:2" x14ac:dyDescent="0.3">
      <c r="A13576">
        <v>327327</v>
      </c>
      <c r="B13576">
        <v>44373.416851851849</v>
      </c>
    </row>
    <row r="13577" spans="1:2" x14ac:dyDescent="0.3">
      <c r="A13577">
        <v>327348</v>
      </c>
      <c r="B13577">
        <v>44387.557627314818</v>
      </c>
    </row>
    <row r="13578" spans="1:2" x14ac:dyDescent="0.3">
      <c r="A13578">
        <v>327353</v>
      </c>
      <c r="B13578">
        <v>44388.266331018516</v>
      </c>
    </row>
    <row r="13579" spans="1:2" x14ac:dyDescent="0.3">
      <c r="A13579">
        <v>327390</v>
      </c>
      <c r="B13579">
        <v>44320.788622685184</v>
      </c>
    </row>
    <row r="13580" spans="1:2" x14ac:dyDescent="0.3">
      <c r="A13580">
        <v>327398</v>
      </c>
      <c r="B13580">
        <v>44287.772835648146</v>
      </c>
    </row>
    <row r="13581" spans="1:2" x14ac:dyDescent="0.3">
      <c r="A13581">
        <v>327466</v>
      </c>
      <c r="B13581">
        <v>44405.769606481481</v>
      </c>
    </row>
    <row r="13582" spans="1:2" x14ac:dyDescent="0.3">
      <c r="A13582">
        <v>327478</v>
      </c>
      <c r="B13582">
        <v>44388.02416666667</v>
      </c>
    </row>
    <row r="13583" spans="1:2" x14ac:dyDescent="0.3">
      <c r="A13583">
        <v>327479</v>
      </c>
      <c r="B13583">
        <v>44318.508275462962</v>
      </c>
    </row>
    <row r="13584" spans="1:2" x14ac:dyDescent="0.3">
      <c r="A13584">
        <v>327488</v>
      </c>
      <c r="B13584">
        <v>44393.314108796294</v>
      </c>
    </row>
    <row r="13585" spans="1:2" x14ac:dyDescent="0.3">
      <c r="A13585">
        <v>327493</v>
      </c>
      <c r="B13585">
        <v>44308.334328703706</v>
      </c>
    </row>
    <row r="13586" spans="1:2" x14ac:dyDescent="0.3">
      <c r="A13586">
        <v>327540</v>
      </c>
      <c r="B13586">
        <v>44379.775266203702</v>
      </c>
    </row>
    <row r="13587" spans="1:2" x14ac:dyDescent="0.3">
      <c r="A13587">
        <v>327581</v>
      </c>
      <c r="B13587">
        <v>44310.784930555557</v>
      </c>
    </row>
    <row r="13588" spans="1:2" x14ac:dyDescent="0.3">
      <c r="A13588">
        <v>327592</v>
      </c>
      <c r="B13588">
        <v>44313.729155092595</v>
      </c>
    </row>
    <row r="13589" spans="1:2" x14ac:dyDescent="0.3">
      <c r="A13589">
        <v>327605</v>
      </c>
      <c r="B13589">
        <v>44342.787812499999</v>
      </c>
    </row>
    <row r="13590" spans="1:2" x14ac:dyDescent="0.3">
      <c r="A13590">
        <v>327733</v>
      </c>
      <c r="B13590">
        <v>44341.713379629633</v>
      </c>
    </row>
    <row r="13591" spans="1:2" x14ac:dyDescent="0.3">
      <c r="A13591">
        <v>327758</v>
      </c>
      <c r="B13591">
        <v>44344.954328703701</v>
      </c>
    </row>
    <row r="13592" spans="1:2" x14ac:dyDescent="0.3">
      <c r="A13592">
        <v>327766</v>
      </c>
      <c r="B13592">
        <v>44406.523645833331</v>
      </c>
    </row>
    <row r="13593" spans="1:2" x14ac:dyDescent="0.3">
      <c r="A13593">
        <v>327797</v>
      </c>
      <c r="B13593">
        <v>44305.369525462964</v>
      </c>
    </row>
    <row r="13594" spans="1:2" x14ac:dyDescent="0.3">
      <c r="A13594">
        <v>327825</v>
      </c>
      <c r="B13594">
        <v>44344.68141203704</v>
      </c>
    </row>
    <row r="13595" spans="1:2" x14ac:dyDescent="0.3">
      <c r="A13595">
        <v>327838</v>
      </c>
      <c r="B13595">
        <v>44316.876805555556</v>
      </c>
    </row>
    <row r="13596" spans="1:2" x14ac:dyDescent="0.3">
      <c r="A13596">
        <v>327850</v>
      </c>
      <c r="B13596">
        <v>44298.943553240744</v>
      </c>
    </row>
    <row r="13597" spans="1:2" x14ac:dyDescent="0.3">
      <c r="A13597">
        <v>327863</v>
      </c>
      <c r="B13597">
        <v>44307.879641203705</v>
      </c>
    </row>
    <row r="13598" spans="1:2" x14ac:dyDescent="0.3">
      <c r="A13598">
        <v>327866</v>
      </c>
      <c r="B13598">
        <v>44346.555613425924</v>
      </c>
    </row>
    <row r="13599" spans="1:2" x14ac:dyDescent="0.3">
      <c r="A13599">
        <v>327887</v>
      </c>
      <c r="B13599">
        <v>44300.73846064815</v>
      </c>
    </row>
    <row r="13600" spans="1:2" x14ac:dyDescent="0.3">
      <c r="A13600">
        <v>327909</v>
      </c>
      <c r="B13600">
        <v>44373.745335648149</v>
      </c>
    </row>
    <row r="13601" spans="1:2" x14ac:dyDescent="0.3">
      <c r="A13601">
        <v>327915</v>
      </c>
      <c r="B13601">
        <v>44315.503020833334</v>
      </c>
    </row>
    <row r="13602" spans="1:2" x14ac:dyDescent="0.3">
      <c r="A13602">
        <v>327941</v>
      </c>
      <c r="B13602">
        <v>44373.743715277778</v>
      </c>
    </row>
    <row r="13603" spans="1:2" x14ac:dyDescent="0.3">
      <c r="A13603">
        <v>327960</v>
      </c>
      <c r="B13603">
        <v>44387.524004629631</v>
      </c>
    </row>
    <row r="13604" spans="1:2" x14ac:dyDescent="0.3">
      <c r="A13604">
        <v>327968</v>
      </c>
      <c r="B13604">
        <v>44414.487650462965</v>
      </c>
    </row>
    <row r="13605" spans="1:2" x14ac:dyDescent="0.3">
      <c r="A13605">
        <v>327986</v>
      </c>
      <c r="B13605">
        <v>44291.602939814817</v>
      </c>
    </row>
    <row r="13606" spans="1:2" x14ac:dyDescent="0.3">
      <c r="A13606">
        <v>328003</v>
      </c>
      <c r="B13606">
        <v>44358.708113425928</v>
      </c>
    </row>
    <row r="13607" spans="1:2" x14ac:dyDescent="0.3">
      <c r="A13607">
        <v>328007</v>
      </c>
      <c r="B13607">
        <v>44377.942337962966</v>
      </c>
    </row>
    <row r="13608" spans="1:2" x14ac:dyDescent="0.3">
      <c r="A13608">
        <v>328072</v>
      </c>
      <c r="B13608">
        <v>44375.255671296298</v>
      </c>
    </row>
    <row r="13609" spans="1:2" x14ac:dyDescent="0.3">
      <c r="A13609">
        <v>328131</v>
      </c>
      <c r="B13609">
        <v>44375.621145833335</v>
      </c>
    </row>
    <row r="13610" spans="1:2" x14ac:dyDescent="0.3">
      <c r="A13610">
        <v>328146</v>
      </c>
      <c r="B13610">
        <v>44303.99560185185</v>
      </c>
    </row>
    <row r="13611" spans="1:2" x14ac:dyDescent="0.3">
      <c r="A13611">
        <v>328184</v>
      </c>
      <c r="B13611">
        <v>44372.309004629627</v>
      </c>
    </row>
    <row r="13612" spans="1:2" x14ac:dyDescent="0.3">
      <c r="A13612">
        <v>328186</v>
      </c>
      <c r="B13612">
        <v>44398.667256944442</v>
      </c>
    </row>
    <row r="13613" spans="1:2" x14ac:dyDescent="0.3">
      <c r="A13613">
        <v>328200</v>
      </c>
      <c r="B13613">
        <v>44376.417256944442</v>
      </c>
    </row>
    <row r="13614" spans="1:2" x14ac:dyDescent="0.3">
      <c r="A13614">
        <v>328241</v>
      </c>
      <c r="B13614">
        <v>44409.10900462963</v>
      </c>
    </row>
    <row r="13615" spans="1:2" x14ac:dyDescent="0.3">
      <c r="A13615">
        <v>328251</v>
      </c>
      <c r="B13615">
        <v>44298.234814814816</v>
      </c>
    </row>
    <row r="13616" spans="1:2" x14ac:dyDescent="0.3">
      <c r="A13616">
        <v>328285</v>
      </c>
      <c r="B13616">
        <v>44311.583113425928</v>
      </c>
    </row>
    <row r="13617" spans="1:2" x14ac:dyDescent="0.3">
      <c r="A13617">
        <v>328292</v>
      </c>
      <c r="B13617">
        <v>44334.766365740739</v>
      </c>
    </row>
    <row r="13618" spans="1:2" x14ac:dyDescent="0.3">
      <c r="A13618">
        <v>328348</v>
      </c>
      <c r="B13618">
        <v>44377.779317129629</v>
      </c>
    </row>
    <row r="13619" spans="1:2" x14ac:dyDescent="0.3">
      <c r="A13619">
        <v>328425</v>
      </c>
      <c r="B13619">
        <v>44308.530532407407</v>
      </c>
    </row>
    <row r="13620" spans="1:2" x14ac:dyDescent="0.3">
      <c r="A13620">
        <v>328429</v>
      </c>
      <c r="B13620">
        <v>44301.618715277778</v>
      </c>
    </row>
    <row r="13621" spans="1:2" x14ac:dyDescent="0.3">
      <c r="A13621">
        <v>328432</v>
      </c>
      <c r="B13621">
        <v>44340.622361111113</v>
      </c>
    </row>
    <row r="13622" spans="1:2" x14ac:dyDescent="0.3">
      <c r="A13622">
        <v>328442</v>
      </c>
      <c r="B13622">
        <v>44296.918067129627</v>
      </c>
    </row>
    <row r="13623" spans="1:2" x14ac:dyDescent="0.3">
      <c r="A13623">
        <v>328469</v>
      </c>
      <c r="B13623">
        <v>44307.15997685185</v>
      </c>
    </row>
    <row r="13624" spans="1:2" x14ac:dyDescent="0.3">
      <c r="A13624">
        <v>328470</v>
      </c>
      <c r="B13624">
        <v>44313.818553240744</v>
      </c>
    </row>
    <row r="13625" spans="1:2" x14ac:dyDescent="0.3">
      <c r="A13625">
        <v>328509</v>
      </c>
      <c r="B13625">
        <v>44342.559652777774</v>
      </c>
    </row>
    <row r="13626" spans="1:2" x14ac:dyDescent="0.3">
      <c r="A13626">
        <v>328584</v>
      </c>
      <c r="B13626">
        <v>44305.802777777775</v>
      </c>
    </row>
    <row r="13627" spans="1:2" x14ac:dyDescent="0.3">
      <c r="A13627">
        <v>328636</v>
      </c>
      <c r="B13627">
        <v>44326.436678240738</v>
      </c>
    </row>
    <row r="13628" spans="1:2" x14ac:dyDescent="0.3">
      <c r="A13628">
        <v>328637</v>
      </c>
      <c r="B13628">
        <v>44345.750844907408</v>
      </c>
    </row>
    <row r="13629" spans="1:2" x14ac:dyDescent="0.3">
      <c r="A13629">
        <v>328663</v>
      </c>
      <c r="B13629">
        <v>44300.087569444448</v>
      </c>
    </row>
    <row r="13630" spans="1:2" x14ac:dyDescent="0.3">
      <c r="A13630">
        <v>328761</v>
      </c>
      <c r="B13630">
        <v>44372.668067129627</v>
      </c>
    </row>
    <row r="13631" spans="1:2" x14ac:dyDescent="0.3">
      <c r="A13631">
        <v>328775</v>
      </c>
      <c r="B13631">
        <v>44386.717002314814</v>
      </c>
    </row>
    <row r="13632" spans="1:2" x14ac:dyDescent="0.3">
      <c r="A13632">
        <v>328804</v>
      </c>
      <c r="B13632">
        <v>44381.375185185185</v>
      </c>
    </row>
    <row r="13633" spans="1:2" x14ac:dyDescent="0.3">
      <c r="A13633">
        <v>328838</v>
      </c>
      <c r="B13633">
        <v>44357.977939814817</v>
      </c>
    </row>
    <row r="13634" spans="1:2" x14ac:dyDescent="0.3">
      <c r="A13634">
        <v>328946</v>
      </c>
      <c r="B13634">
        <v>44294.553182870368</v>
      </c>
    </row>
    <row r="13635" spans="1:2" x14ac:dyDescent="0.3">
      <c r="A13635">
        <v>328964</v>
      </c>
      <c r="B13635">
        <v>44342.656331018516</v>
      </c>
    </row>
    <row r="13636" spans="1:2" x14ac:dyDescent="0.3">
      <c r="A13636">
        <v>328975</v>
      </c>
      <c r="B13636">
        <v>44319.291446759256</v>
      </c>
    </row>
    <row r="13637" spans="1:2" x14ac:dyDescent="0.3">
      <c r="A13637">
        <v>328992</v>
      </c>
      <c r="B13637">
        <v>44298.551157407404</v>
      </c>
    </row>
    <row r="13638" spans="1:2" x14ac:dyDescent="0.3">
      <c r="A13638">
        <v>329036</v>
      </c>
      <c r="B13638">
        <v>44373.833124999997</v>
      </c>
    </row>
    <row r="13639" spans="1:2" x14ac:dyDescent="0.3">
      <c r="A13639">
        <v>329039</v>
      </c>
      <c r="B13639">
        <v>44346.493819444448</v>
      </c>
    </row>
    <row r="13640" spans="1:2" x14ac:dyDescent="0.3">
      <c r="A13640">
        <v>329087</v>
      </c>
      <c r="B13640">
        <v>44362.772835648146</v>
      </c>
    </row>
    <row r="13641" spans="1:2" x14ac:dyDescent="0.3">
      <c r="A13641">
        <v>329089</v>
      </c>
      <c r="B13641">
        <v>44320.686273148145</v>
      </c>
    </row>
    <row r="13642" spans="1:2" x14ac:dyDescent="0.3">
      <c r="A13642">
        <v>329090</v>
      </c>
      <c r="B13642">
        <v>44310.641770833332</v>
      </c>
    </row>
    <row r="13643" spans="1:2" x14ac:dyDescent="0.3">
      <c r="A13643">
        <v>329107</v>
      </c>
      <c r="B13643">
        <v>44341.754236111112</v>
      </c>
    </row>
    <row r="13644" spans="1:2" x14ac:dyDescent="0.3">
      <c r="A13644">
        <v>329115</v>
      </c>
      <c r="B13644">
        <v>44342.981574074074</v>
      </c>
    </row>
    <row r="13645" spans="1:2" x14ac:dyDescent="0.3">
      <c r="A13645">
        <v>329124</v>
      </c>
      <c r="B13645">
        <v>44330.844849537039</v>
      </c>
    </row>
    <row r="13646" spans="1:2" x14ac:dyDescent="0.3">
      <c r="A13646">
        <v>329132</v>
      </c>
      <c r="B13646">
        <v>44390.6175</v>
      </c>
    </row>
    <row r="13647" spans="1:2" x14ac:dyDescent="0.3">
      <c r="A13647">
        <v>329140</v>
      </c>
      <c r="B13647">
        <v>44344.753831018519</v>
      </c>
    </row>
    <row r="13648" spans="1:2" x14ac:dyDescent="0.3">
      <c r="A13648">
        <v>329183</v>
      </c>
      <c r="B13648">
        <v>44374.42696759259</v>
      </c>
    </row>
    <row r="13649" spans="1:2" x14ac:dyDescent="0.3">
      <c r="A13649">
        <v>329210</v>
      </c>
      <c r="B13649">
        <v>44340.602534722224</v>
      </c>
    </row>
    <row r="13650" spans="1:2" x14ac:dyDescent="0.3">
      <c r="A13650">
        <v>329236</v>
      </c>
      <c r="B13650">
        <v>44372.251331018517</v>
      </c>
    </row>
    <row r="13651" spans="1:2" x14ac:dyDescent="0.3">
      <c r="A13651">
        <v>329242</v>
      </c>
      <c r="B13651">
        <v>44345.778587962966</v>
      </c>
    </row>
    <row r="13652" spans="1:2" x14ac:dyDescent="0.3">
      <c r="A13652">
        <v>329269</v>
      </c>
      <c r="B13652">
        <v>44316.727337962962</v>
      </c>
    </row>
    <row r="13653" spans="1:2" x14ac:dyDescent="0.3">
      <c r="A13653">
        <v>329331</v>
      </c>
      <c r="B13653">
        <v>44344.31490740741</v>
      </c>
    </row>
    <row r="13654" spans="1:2" x14ac:dyDescent="0.3">
      <c r="A13654">
        <v>329332</v>
      </c>
      <c r="B13654">
        <v>44347.659571759257</v>
      </c>
    </row>
    <row r="13655" spans="1:2" x14ac:dyDescent="0.3">
      <c r="A13655">
        <v>329431</v>
      </c>
      <c r="B13655">
        <v>44387.903101851851</v>
      </c>
    </row>
    <row r="13656" spans="1:2" x14ac:dyDescent="0.3">
      <c r="A13656">
        <v>329433</v>
      </c>
      <c r="B13656">
        <v>44315.059328703705</v>
      </c>
    </row>
    <row r="13657" spans="1:2" x14ac:dyDescent="0.3">
      <c r="A13657">
        <v>329436</v>
      </c>
      <c r="B13657">
        <v>44367.835949074077</v>
      </c>
    </row>
    <row r="13658" spans="1:2" x14ac:dyDescent="0.3">
      <c r="A13658">
        <v>329480</v>
      </c>
      <c r="B13658">
        <v>44319.60496527778</v>
      </c>
    </row>
    <row r="13659" spans="1:2" x14ac:dyDescent="0.3">
      <c r="A13659">
        <v>329506</v>
      </c>
      <c r="B13659">
        <v>44340.575428240743</v>
      </c>
    </row>
    <row r="13660" spans="1:2" x14ac:dyDescent="0.3">
      <c r="A13660">
        <v>329508</v>
      </c>
      <c r="B13660">
        <v>44417.861030092594</v>
      </c>
    </row>
    <row r="13661" spans="1:2" x14ac:dyDescent="0.3">
      <c r="A13661">
        <v>329596</v>
      </c>
      <c r="B13661">
        <v>44330.913622685184</v>
      </c>
    </row>
    <row r="13662" spans="1:2" x14ac:dyDescent="0.3">
      <c r="A13662">
        <v>329617</v>
      </c>
      <c r="B13662">
        <v>44312.572997685187</v>
      </c>
    </row>
    <row r="13663" spans="1:2" x14ac:dyDescent="0.3">
      <c r="A13663">
        <v>329647</v>
      </c>
      <c r="B13663">
        <v>44301.606574074074</v>
      </c>
    </row>
    <row r="13664" spans="1:2" x14ac:dyDescent="0.3">
      <c r="A13664">
        <v>329679</v>
      </c>
      <c r="B13664">
        <v>44394.618310185186</v>
      </c>
    </row>
    <row r="13665" spans="1:2" x14ac:dyDescent="0.3">
      <c r="A13665">
        <v>329706</v>
      </c>
      <c r="B13665">
        <v>44374.062337962961</v>
      </c>
    </row>
    <row r="13666" spans="1:2" x14ac:dyDescent="0.3">
      <c r="A13666">
        <v>329723</v>
      </c>
      <c r="B13666">
        <v>44344.975104166668</v>
      </c>
    </row>
    <row r="13667" spans="1:2" x14ac:dyDescent="0.3">
      <c r="A13667">
        <v>329731</v>
      </c>
      <c r="B13667">
        <v>44330.954074074078</v>
      </c>
    </row>
    <row r="13668" spans="1:2" x14ac:dyDescent="0.3">
      <c r="A13668">
        <v>329751</v>
      </c>
      <c r="B13668">
        <v>44321.910381944443</v>
      </c>
    </row>
    <row r="13669" spans="1:2" x14ac:dyDescent="0.3">
      <c r="A13669">
        <v>329757</v>
      </c>
      <c r="B13669">
        <v>44308.687083333331</v>
      </c>
    </row>
    <row r="13670" spans="1:2" x14ac:dyDescent="0.3">
      <c r="A13670">
        <v>329787</v>
      </c>
      <c r="B13670">
        <v>44312.616284722222</v>
      </c>
    </row>
    <row r="13671" spans="1:2" x14ac:dyDescent="0.3">
      <c r="A13671">
        <v>329799</v>
      </c>
      <c r="B13671">
        <v>44286.566932870373</v>
      </c>
    </row>
    <row r="13672" spans="1:2" x14ac:dyDescent="0.3">
      <c r="A13672">
        <v>329838</v>
      </c>
      <c r="B13672">
        <v>44355.744930555556</v>
      </c>
    </row>
    <row r="13673" spans="1:2" x14ac:dyDescent="0.3">
      <c r="A13673">
        <v>329865</v>
      </c>
      <c r="B13673">
        <v>44308.591203703705</v>
      </c>
    </row>
    <row r="13674" spans="1:2" x14ac:dyDescent="0.3">
      <c r="A13674">
        <v>329890</v>
      </c>
      <c r="B13674">
        <v>44374.657129629632</v>
      </c>
    </row>
    <row r="13675" spans="1:2" x14ac:dyDescent="0.3">
      <c r="A13675">
        <v>329968</v>
      </c>
      <c r="B13675">
        <v>44375.837164351855</v>
      </c>
    </row>
    <row r="13676" spans="1:2" x14ac:dyDescent="0.3">
      <c r="A13676">
        <v>329973</v>
      </c>
      <c r="B13676">
        <v>44303.962314814817</v>
      </c>
    </row>
    <row r="13677" spans="1:2" x14ac:dyDescent="0.3">
      <c r="A13677">
        <v>329978</v>
      </c>
      <c r="B13677">
        <v>44376.798321759263</v>
      </c>
    </row>
    <row r="13678" spans="1:2" x14ac:dyDescent="0.3">
      <c r="A13678">
        <v>330007</v>
      </c>
      <c r="B13678">
        <v>44377.007465277777</v>
      </c>
    </row>
    <row r="13679" spans="1:2" x14ac:dyDescent="0.3">
      <c r="A13679">
        <v>330009</v>
      </c>
      <c r="B13679">
        <v>44314.85496527778</v>
      </c>
    </row>
    <row r="13680" spans="1:2" x14ac:dyDescent="0.3">
      <c r="A13680">
        <v>330032</v>
      </c>
      <c r="B13680">
        <v>44298.856574074074</v>
      </c>
    </row>
    <row r="13681" spans="1:2" x14ac:dyDescent="0.3">
      <c r="A13681">
        <v>330083</v>
      </c>
      <c r="B13681">
        <v>44373.738368055558</v>
      </c>
    </row>
    <row r="13682" spans="1:2" x14ac:dyDescent="0.3">
      <c r="A13682">
        <v>330091</v>
      </c>
      <c r="B13682">
        <v>44317.997337962966</v>
      </c>
    </row>
    <row r="13683" spans="1:2" x14ac:dyDescent="0.3">
      <c r="A13683">
        <v>330102</v>
      </c>
      <c r="B13683">
        <v>44313.914027777777</v>
      </c>
    </row>
    <row r="13684" spans="1:2" x14ac:dyDescent="0.3">
      <c r="A13684">
        <v>330106</v>
      </c>
      <c r="B13684">
        <v>44307.65148148148</v>
      </c>
    </row>
    <row r="13685" spans="1:2" x14ac:dyDescent="0.3">
      <c r="A13685">
        <v>330108</v>
      </c>
      <c r="B13685">
        <v>44375.515960648147</v>
      </c>
    </row>
    <row r="13686" spans="1:2" x14ac:dyDescent="0.3">
      <c r="A13686">
        <v>330132</v>
      </c>
      <c r="B13686">
        <v>44315.774861111109</v>
      </c>
    </row>
    <row r="13687" spans="1:2" x14ac:dyDescent="0.3">
      <c r="A13687">
        <v>330172</v>
      </c>
      <c r="B13687">
        <v>44345.662812499999</v>
      </c>
    </row>
    <row r="13688" spans="1:2" x14ac:dyDescent="0.3">
      <c r="A13688">
        <v>330179</v>
      </c>
      <c r="B13688">
        <v>44354.579884259256</v>
      </c>
    </row>
    <row r="13689" spans="1:2" x14ac:dyDescent="0.3">
      <c r="A13689">
        <v>330182</v>
      </c>
      <c r="B13689">
        <v>44340.679398148146</v>
      </c>
    </row>
    <row r="13690" spans="1:2" x14ac:dyDescent="0.3">
      <c r="A13690">
        <v>330194</v>
      </c>
      <c r="B13690">
        <v>44311.06417824074</v>
      </c>
    </row>
    <row r="13691" spans="1:2" x14ac:dyDescent="0.3">
      <c r="A13691">
        <v>330203</v>
      </c>
      <c r="B13691">
        <v>44377.47996527778</v>
      </c>
    </row>
    <row r="13692" spans="1:2" x14ac:dyDescent="0.3">
      <c r="A13692">
        <v>330234</v>
      </c>
      <c r="B13692">
        <v>44373.665150462963</v>
      </c>
    </row>
    <row r="13693" spans="1:2" x14ac:dyDescent="0.3">
      <c r="A13693">
        <v>330255</v>
      </c>
      <c r="B13693">
        <v>44331.01189814815</v>
      </c>
    </row>
    <row r="13694" spans="1:2" x14ac:dyDescent="0.3">
      <c r="A13694">
        <v>330318</v>
      </c>
      <c r="B13694">
        <v>44315.678668981483</v>
      </c>
    </row>
    <row r="13695" spans="1:2" x14ac:dyDescent="0.3">
      <c r="A13695">
        <v>330345</v>
      </c>
      <c r="B13695">
        <v>44315.651076388887</v>
      </c>
    </row>
    <row r="13696" spans="1:2" x14ac:dyDescent="0.3">
      <c r="A13696">
        <v>330392</v>
      </c>
      <c r="B13696">
        <v>44328.765555555554</v>
      </c>
    </row>
    <row r="13697" spans="1:2" x14ac:dyDescent="0.3">
      <c r="A13697">
        <v>330402</v>
      </c>
      <c r="B13697">
        <v>44382.843634259261</v>
      </c>
    </row>
    <row r="13698" spans="1:2" x14ac:dyDescent="0.3">
      <c r="A13698">
        <v>330415</v>
      </c>
      <c r="B13698">
        <v>44312.811678240738</v>
      </c>
    </row>
    <row r="13699" spans="1:2" x14ac:dyDescent="0.3">
      <c r="A13699">
        <v>330477</v>
      </c>
      <c r="B13699">
        <v>44407.113865740743</v>
      </c>
    </row>
    <row r="13700" spans="1:2" x14ac:dyDescent="0.3">
      <c r="A13700">
        <v>330482</v>
      </c>
      <c r="B13700">
        <v>44376.140150462961</v>
      </c>
    </row>
    <row r="13701" spans="1:2" x14ac:dyDescent="0.3">
      <c r="A13701">
        <v>330514</v>
      </c>
      <c r="B13701">
        <v>44310.606006944443</v>
      </c>
    </row>
    <row r="13702" spans="1:2" x14ac:dyDescent="0.3">
      <c r="A13702">
        <v>330550</v>
      </c>
      <c r="B13702">
        <v>44294.063703703701</v>
      </c>
    </row>
    <row r="13703" spans="1:2" x14ac:dyDescent="0.3">
      <c r="A13703">
        <v>330566</v>
      </c>
      <c r="B13703">
        <v>44395.142581018517</v>
      </c>
    </row>
    <row r="13704" spans="1:2" x14ac:dyDescent="0.3">
      <c r="A13704">
        <v>330581</v>
      </c>
      <c r="B13704">
        <v>44304.077453703707</v>
      </c>
    </row>
    <row r="13705" spans="1:2" x14ac:dyDescent="0.3">
      <c r="A13705">
        <v>330592</v>
      </c>
      <c r="B13705">
        <v>44346.803587962961</v>
      </c>
    </row>
    <row r="13706" spans="1:2" x14ac:dyDescent="0.3">
      <c r="A13706">
        <v>330593</v>
      </c>
      <c r="B13706">
        <v>44361.622361111113</v>
      </c>
    </row>
    <row r="13707" spans="1:2" x14ac:dyDescent="0.3">
      <c r="A13707">
        <v>330606</v>
      </c>
      <c r="B13707">
        <v>44310.637129629627</v>
      </c>
    </row>
    <row r="13708" spans="1:2" x14ac:dyDescent="0.3">
      <c r="A13708">
        <v>330617</v>
      </c>
      <c r="B13708">
        <v>44316.691527777781</v>
      </c>
    </row>
    <row r="13709" spans="1:2" x14ac:dyDescent="0.3">
      <c r="A13709">
        <v>330623</v>
      </c>
      <c r="B13709">
        <v>44372.572604166664</v>
      </c>
    </row>
    <row r="13710" spans="1:2" x14ac:dyDescent="0.3">
      <c r="A13710">
        <v>330628</v>
      </c>
      <c r="B13710">
        <v>44296.404722222222</v>
      </c>
    </row>
    <row r="13711" spans="1:2" x14ac:dyDescent="0.3">
      <c r="A13711">
        <v>330635</v>
      </c>
      <c r="B13711">
        <v>44331.639351851853</v>
      </c>
    </row>
    <row r="13712" spans="1:2" x14ac:dyDescent="0.3">
      <c r="A13712">
        <v>330640</v>
      </c>
      <c r="B13712">
        <v>44312.54</v>
      </c>
    </row>
    <row r="13713" spans="1:2" x14ac:dyDescent="0.3">
      <c r="A13713">
        <v>330643</v>
      </c>
      <c r="B13713">
        <v>44301.765555555554</v>
      </c>
    </row>
    <row r="13714" spans="1:2" x14ac:dyDescent="0.3">
      <c r="A13714">
        <v>330665</v>
      </c>
      <c r="B13714">
        <v>44341.870740740742</v>
      </c>
    </row>
    <row r="13715" spans="1:2" x14ac:dyDescent="0.3">
      <c r="A13715">
        <v>330708</v>
      </c>
      <c r="B13715">
        <v>44310.466296296298</v>
      </c>
    </row>
    <row r="13716" spans="1:2" x14ac:dyDescent="0.3">
      <c r="A13716">
        <v>330709</v>
      </c>
      <c r="B13716">
        <v>44375.866284722222</v>
      </c>
    </row>
    <row r="13717" spans="1:2" x14ac:dyDescent="0.3">
      <c r="A13717">
        <v>330714</v>
      </c>
      <c r="B13717">
        <v>44299.897835648146</v>
      </c>
    </row>
    <row r="13718" spans="1:2" x14ac:dyDescent="0.3">
      <c r="A13718">
        <v>330724</v>
      </c>
      <c r="B13718">
        <v>44345.426562499997</v>
      </c>
    </row>
    <row r="13719" spans="1:2" x14ac:dyDescent="0.3">
      <c r="A13719">
        <v>330745</v>
      </c>
      <c r="B13719">
        <v>44342.810868055552</v>
      </c>
    </row>
    <row r="13720" spans="1:2" x14ac:dyDescent="0.3">
      <c r="A13720">
        <v>330785</v>
      </c>
      <c r="B13720">
        <v>44408.668877314813</v>
      </c>
    </row>
    <row r="13721" spans="1:2" x14ac:dyDescent="0.3">
      <c r="A13721">
        <v>330788</v>
      </c>
      <c r="B13721">
        <v>44334.946793981479</v>
      </c>
    </row>
    <row r="13722" spans="1:2" x14ac:dyDescent="0.3">
      <c r="A13722">
        <v>330817</v>
      </c>
      <c r="B13722">
        <v>44332.076238425929</v>
      </c>
    </row>
    <row r="13723" spans="1:2" x14ac:dyDescent="0.3">
      <c r="A13723">
        <v>330846</v>
      </c>
      <c r="B13723">
        <v>44310.788356481484</v>
      </c>
    </row>
    <row r="13724" spans="1:2" x14ac:dyDescent="0.3">
      <c r="A13724">
        <v>330857</v>
      </c>
      <c r="B13724">
        <v>44407.717824074076</v>
      </c>
    </row>
    <row r="13725" spans="1:2" x14ac:dyDescent="0.3">
      <c r="A13725">
        <v>330873</v>
      </c>
      <c r="B13725">
        <v>44295.199212962965</v>
      </c>
    </row>
    <row r="13726" spans="1:2" x14ac:dyDescent="0.3">
      <c r="A13726">
        <v>330894</v>
      </c>
      <c r="B13726">
        <v>44372.41333333333</v>
      </c>
    </row>
    <row r="13727" spans="1:2" x14ac:dyDescent="0.3">
      <c r="A13727">
        <v>330917</v>
      </c>
      <c r="B13727">
        <v>44325.926157407404</v>
      </c>
    </row>
    <row r="13728" spans="1:2" x14ac:dyDescent="0.3">
      <c r="A13728">
        <v>330931</v>
      </c>
      <c r="B13728">
        <v>44308.671712962961</v>
      </c>
    </row>
    <row r="13729" spans="1:2" x14ac:dyDescent="0.3">
      <c r="A13729">
        <v>330950</v>
      </c>
      <c r="B13729">
        <v>44328.809652777774</v>
      </c>
    </row>
    <row r="13730" spans="1:2" x14ac:dyDescent="0.3">
      <c r="A13730">
        <v>330952</v>
      </c>
      <c r="B13730">
        <v>44342.806018518517</v>
      </c>
    </row>
    <row r="13731" spans="1:2" x14ac:dyDescent="0.3">
      <c r="A13731">
        <v>331013</v>
      </c>
      <c r="B13731">
        <v>44402.926481481481</v>
      </c>
    </row>
    <row r="13732" spans="1:2" x14ac:dyDescent="0.3">
      <c r="A13732">
        <v>331053</v>
      </c>
      <c r="B13732">
        <v>44338.595254629632</v>
      </c>
    </row>
    <row r="13733" spans="1:2" x14ac:dyDescent="0.3">
      <c r="A13733">
        <v>331083</v>
      </c>
      <c r="B13733">
        <v>44349.667662037034</v>
      </c>
    </row>
    <row r="13734" spans="1:2" x14ac:dyDescent="0.3">
      <c r="A13734">
        <v>331129</v>
      </c>
      <c r="B13734">
        <v>44306.926157407404</v>
      </c>
    </row>
    <row r="13735" spans="1:2" x14ac:dyDescent="0.3">
      <c r="A13735">
        <v>331138</v>
      </c>
      <c r="B13735">
        <v>44374.264328703706</v>
      </c>
    </row>
    <row r="13736" spans="1:2" x14ac:dyDescent="0.3">
      <c r="A13736">
        <v>331144</v>
      </c>
      <c r="B13736">
        <v>44413.431817129633</v>
      </c>
    </row>
    <row r="13737" spans="1:2" x14ac:dyDescent="0.3">
      <c r="A13737">
        <v>331166</v>
      </c>
      <c r="B13737">
        <v>44375.520821759259</v>
      </c>
    </row>
    <row r="13738" spans="1:2" x14ac:dyDescent="0.3">
      <c r="A13738">
        <v>331186</v>
      </c>
      <c r="B13738">
        <v>44373.095335648148</v>
      </c>
    </row>
    <row r="13739" spans="1:2" x14ac:dyDescent="0.3">
      <c r="A13739">
        <v>331220</v>
      </c>
      <c r="B13739">
        <v>44403.915000000001</v>
      </c>
    </row>
    <row r="13740" spans="1:2" x14ac:dyDescent="0.3">
      <c r="A13740">
        <v>331232</v>
      </c>
      <c r="B13740">
        <v>44339.408761574072</v>
      </c>
    </row>
    <row r="13741" spans="1:2" x14ac:dyDescent="0.3">
      <c r="A13741">
        <v>331258</v>
      </c>
      <c r="B13741">
        <v>44374.082708333335</v>
      </c>
    </row>
    <row r="13742" spans="1:2" x14ac:dyDescent="0.3">
      <c r="A13742">
        <v>331260</v>
      </c>
      <c r="B13742">
        <v>44376.825833333336</v>
      </c>
    </row>
    <row r="13743" spans="1:2" x14ac:dyDescent="0.3">
      <c r="A13743">
        <v>331267</v>
      </c>
      <c r="B13743">
        <v>44308.610625000001</v>
      </c>
    </row>
    <row r="13744" spans="1:2" x14ac:dyDescent="0.3">
      <c r="A13744">
        <v>331282</v>
      </c>
      <c r="B13744">
        <v>44305.792662037034</v>
      </c>
    </row>
    <row r="13745" spans="1:2" x14ac:dyDescent="0.3">
      <c r="A13745">
        <v>331350</v>
      </c>
      <c r="B13745">
        <v>44316.832997685182</v>
      </c>
    </row>
    <row r="13746" spans="1:2" x14ac:dyDescent="0.3">
      <c r="A13746">
        <v>331365</v>
      </c>
      <c r="B13746">
        <v>44376.706099537034</v>
      </c>
    </row>
    <row r="13747" spans="1:2" x14ac:dyDescent="0.3">
      <c r="A13747">
        <v>331396</v>
      </c>
      <c r="B13747">
        <v>44319.775671296295</v>
      </c>
    </row>
    <row r="13748" spans="1:2" x14ac:dyDescent="0.3">
      <c r="A13748">
        <v>331416</v>
      </c>
      <c r="B13748">
        <v>44295.056817129633</v>
      </c>
    </row>
    <row r="13749" spans="1:2" x14ac:dyDescent="0.3">
      <c r="A13749">
        <v>331456</v>
      </c>
      <c r="B13749">
        <v>44294.364270833335</v>
      </c>
    </row>
    <row r="13750" spans="1:2" x14ac:dyDescent="0.3">
      <c r="A13750">
        <v>331465</v>
      </c>
      <c r="B13750">
        <v>44344.706099537034</v>
      </c>
    </row>
    <row r="13751" spans="1:2" x14ac:dyDescent="0.3">
      <c r="A13751">
        <v>331470</v>
      </c>
      <c r="B13751">
        <v>44346.744120370371</v>
      </c>
    </row>
    <row r="13752" spans="1:2" x14ac:dyDescent="0.3">
      <c r="A13752">
        <v>331488</v>
      </c>
      <c r="B13752">
        <v>44341.543333333335</v>
      </c>
    </row>
    <row r="13753" spans="1:2" x14ac:dyDescent="0.3">
      <c r="A13753">
        <v>331561</v>
      </c>
      <c r="B13753">
        <v>44344.123159722221</v>
      </c>
    </row>
    <row r="13754" spans="1:2" x14ac:dyDescent="0.3">
      <c r="A13754">
        <v>331573</v>
      </c>
      <c r="B13754">
        <v>44338.887696759259</v>
      </c>
    </row>
    <row r="13755" spans="1:2" x14ac:dyDescent="0.3">
      <c r="A13755">
        <v>331595</v>
      </c>
      <c r="B13755">
        <v>44310.451238425929</v>
      </c>
    </row>
    <row r="13756" spans="1:2" x14ac:dyDescent="0.3">
      <c r="A13756">
        <v>331700</v>
      </c>
      <c r="B13756">
        <v>44345.183298611111</v>
      </c>
    </row>
    <row r="13757" spans="1:2" x14ac:dyDescent="0.3">
      <c r="A13757">
        <v>331721</v>
      </c>
      <c r="B13757">
        <v>44360.263159722221</v>
      </c>
    </row>
    <row r="13758" spans="1:2" x14ac:dyDescent="0.3">
      <c r="A13758">
        <v>331725</v>
      </c>
      <c r="B13758">
        <v>44318.653101851851</v>
      </c>
    </row>
    <row r="13759" spans="1:2" x14ac:dyDescent="0.3">
      <c r="A13759">
        <v>331774</v>
      </c>
      <c r="B13759">
        <v>44376.504641203705</v>
      </c>
    </row>
    <row r="13760" spans="1:2" x14ac:dyDescent="0.3">
      <c r="A13760">
        <v>331779</v>
      </c>
      <c r="B13760">
        <v>44373.817557870374</v>
      </c>
    </row>
    <row r="13761" spans="1:2" x14ac:dyDescent="0.3">
      <c r="A13761">
        <v>331787</v>
      </c>
      <c r="B13761">
        <v>44383.940312500003</v>
      </c>
    </row>
    <row r="13762" spans="1:2" x14ac:dyDescent="0.3">
      <c r="A13762">
        <v>331812</v>
      </c>
      <c r="B13762">
        <v>44342.775266203702</v>
      </c>
    </row>
    <row r="13763" spans="1:2" x14ac:dyDescent="0.3">
      <c r="A13763">
        <v>331856</v>
      </c>
      <c r="B13763">
        <v>44310.925416666665</v>
      </c>
    </row>
    <row r="13764" spans="1:2" x14ac:dyDescent="0.3">
      <c r="A13764">
        <v>331885</v>
      </c>
      <c r="B13764">
        <v>44386.602534722224</v>
      </c>
    </row>
    <row r="13765" spans="1:2" x14ac:dyDescent="0.3">
      <c r="A13765">
        <v>331891</v>
      </c>
      <c r="B13765">
        <v>44376.675347222219</v>
      </c>
    </row>
    <row r="13766" spans="1:2" x14ac:dyDescent="0.3">
      <c r="A13766">
        <v>331930</v>
      </c>
      <c r="B13766">
        <v>44376.651076388887</v>
      </c>
    </row>
    <row r="13767" spans="1:2" x14ac:dyDescent="0.3">
      <c r="A13767">
        <v>331931</v>
      </c>
      <c r="B13767">
        <v>44298.050347222219</v>
      </c>
    </row>
    <row r="13768" spans="1:2" x14ac:dyDescent="0.3">
      <c r="A13768">
        <v>331939</v>
      </c>
      <c r="B13768">
        <v>44396.796712962961</v>
      </c>
    </row>
    <row r="13769" spans="1:2" x14ac:dyDescent="0.3">
      <c r="A13769">
        <v>331948</v>
      </c>
      <c r="B13769">
        <v>44309.287662037037</v>
      </c>
    </row>
    <row r="13770" spans="1:2" x14ac:dyDescent="0.3">
      <c r="A13770">
        <v>331965</v>
      </c>
      <c r="B13770">
        <v>44310.765555555554</v>
      </c>
    </row>
    <row r="13771" spans="1:2" x14ac:dyDescent="0.3">
      <c r="A13771">
        <v>332040</v>
      </c>
      <c r="B13771">
        <v>44344.614270833335</v>
      </c>
    </row>
    <row r="13772" spans="1:2" x14ac:dyDescent="0.3">
      <c r="A13772">
        <v>332057</v>
      </c>
      <c r="B13772">
        <v>44372.703668981485</v>
      </c>
    </row>
    <row r="13773" spans="1:2" x14ac:dyDescent="0.3">
      <c r="A13773">
        <v>332061</v>
      </c>
      <c r="B13773">
        <v>44377.372997685183</v>
      </c>
    </row>
    <row r="13774" spans="1:2" x14ac:dyDescent="0.3">
      <c r="A13774">
        <v>332101</v>
      </c>
      <c r="B13774">
        <v>44315.605370370373</v>
      </c>
    </row>
    <row r="13775" spans="1:2" x14ac:dyDescent="0.3">
      <c r="A13775">
        <v>332170</v>
      </c>
      <c r="B13775">
        <v>44344.785787037035</v>
      </c>
    </row>
    <row r="13776" spans="1:2" x14ac:dyDescent="0.3">
      <c r="A13776">
        <v>332209</v>
      </c>
      <c r="B13776">
        <v>44332.551990740743</v>
      </c>
    </row>
    <row r="13777" spans="1:2" x14ac:dyDescent="0.3">
      <c r="A13777">
        <v>332212</v>
      </c>
      <c r="B13777">
        <v>44302.780532407407</v>
      </c>
    </row>
    <row r="13778" spans="1:2" x14ac:dyDescent="0.3">
      <c r="A13778">
        <v>332229</v>
      </c>
      <c r="B13778">
        <v>44302.796712962961</v>
      </c>
    </row>
    <row r="13779" spans="1:2" x14ac:dyDescent="0.3">
      <c r="A13779">
        <v>332302</v>
      </c>
      <c r="B13779">
        <v>44313.513136574074</v>
      </c>
    </row>
    <row r="13780" spans="1:2" x14ac:dyDescent="0.3">
      <c r="A13780">
        <v>332344</v>
      </c>
      <c r="B13780">
        <v>44360.498159722221</v>
      </c>
    </row>
    <row r="13781" spans="1:2" x14ac:dyDescent="0.3">
      <c r="A13781">
        <v>332350</v>
      </c>
      <c r="B13781">
        <v>44321.437083333331</v>
      </c>
    </row>
    <row r="13782" spans="1:2" x14ac:dyDescent="0.3">
      <c r="A13782">
        <v>332422</v>
      </c>
      <c r="B13782">
        <v>44296.722280092596</v>
      </c>
    </row>
    <row r="13783" spans="1:2" x14ac:dyDescent="0.3">
      <c r="A13783">
        <v>332461</v>
      </c>
      <c r="B13783">
        <v>44336.047523148147</v>
      </c>
    </row>
    <row r="13784" spans="1:2" x14ac:dyDescent="0.3">
      <c r="A13784">
        <v>332466</v>
      </c>
      <c r="B13784">
        <v>44311.460543981484</v>
      </c>
    </row>
    <row r="13785" spans="1:2" x14ac:dyDescent="0.3">
      <c r="A13785">
        <v>332508</v>
      </c>
      <c r="B13785">
        <v>44357.540636574071</v>
      </c>
    </row>
    <row r="13786" spans="1:2" x14ac:dyDescent="0.3">
      <c r="A13786">
        <v>332556</v>
      </c>
      <c r="B13786">
        <v>44387.757465277777</v>
      </c>
    </row>
    <row r="13787" spans="1:2" x14ac:dyDescent="0.3">
      <c r="A13787">
        <v>332560</v>
      </c>
      <c r="B13787">
        <v>44400.718634259261</v>
      </c>
    </row>
    <row r="13788" spans="1:2" x14ac:dyDescent="0.3">
      <c r="A13788">
        <v>332561</v>
      </c>
      <c r="B13788">
        <v>44345.310983796298</v>
      </c>
    </row>
    <row r="13789" spans="1:2" x14ac:dyDescent="0.3">
      <c r="A13789">
        <v>332597</v>
      </c>
      <c r="B13789">
        <v>44297.974293981482</v>
      </c>
    </row>
    <row r="13790" spans="1:2" x14ac:dyDescent="0.3">
      <c r="A13790">
        <v>332620</v>
      </c>
      <c r="B13790">
        <v>44306.775671296295</v>
      </c>
    </row>
    <row r="13791" spans="1:2" x14ac:dyDescent="0.3">
      <c r="A13791">
        <v>332644</v>
      </c>
      <c r="B13791">
        <v>44387.894930555558</v>
      </c>
    </row>
    <row r="13792" spans="1:2" x14ac:dyDescent="0.3">
      <c r="A13792">
        <v>332664</v>
      </c>
      <c r="B13792">
        <v>44342.080694444441</v>
      </c>
    </row>
    <row r="13793" spans="1:2" x14ac:dyDescent="0.3">
      <c r="A13793">
        <v>332706</v>
      </c>
      <c r="B13793">
        <v>44304.74695601852</v>
      </c>
    </row>
    <row r="13794" spans="1:2" x14ac:dyDescent="0.3">
      <c r="A13794">
        <v>332755</v>
      </c>
      <c r="B13794">
        <v>44374.290995370371</v>
      </c>
    </row>
    <row r="13795" spans="1:2" x14ac:dyDescent="0.3">
      <c r="A13795">
        <v>332803</v>
      </c>
      <c r="B13795">
        <v>44374.4059837963</v>
      </c>
    </row>
    <row r="13796" spans="1:2" x14ac:dyDescent="0.3">
      <c r="A13796">
        <v>332833</v>
      </c>
      <c r="B13796">
        <v>44422.756249999999</v>
      </c>
    </row>
    <row r="13797" spans="1:2" x14ac:dyDescent="0.3">
      <c r="A13797">
        <v>332835</v>
      </c>
      <c r="B13797">
        <v>44345.970092592594</v>
      </c>
    </row>
    <row r="13798" spans="1:2" x14ac:dyDescent="0.3">
      <c r="A13798">
        <v>332897</v>
      </c>
      <c r="B13798">
        <v>44357.602939814817</v>
      </c>
    </row>
    <row r="13799" spans="1:2" x14ac:dyDescent="0.3">
      <c r="A13799">
        <v>332898</v>
      </c>
      <c r="B13799">
        <v>44401.477129629631</v>
      </c>
    </row>
    <row r="13800" spans="1:2" x14ac:dyDescent="0.3">
      <c r="A13800">
        <v>332918</v>
      </c>
      <c r="B13800">
        <v>44306.755046296297</v>
      </c>
    </row>
    <row r="13801" spans="1:2" x14ac:dyDescent="0.3">
      <c r="A13801">
        <v>332923</v>
      </c>
      <c r="B13801">
        <v>44325.720659722225</v>
      </c>
    </row>
    <row r="13802" spans="1:2" x14ac:dyDescent="0.3">
      <c r="A13802">
        <v>332924</v>
      </c>
      <c r="B13802">
        <v>44394.723078703704</v>
      </c>
    </row>
    <row r="13803" spans="1:2" x14ac:dyDescent="0.3">
      <c r="A13803">
        <v>332927</v>
      </c>
      <c r="B13803">
        <v>44375.859664351854</v>
      </c>
    </row>
    <row r="13804" spans="1:2" x14ac:dyDescent="0.3">
      <c r="A13804">
        <v>332967</v>
      </c>
      <c r="B13804">
        <v>44352.815520833334</v>
      </c>
    </row>
    <row r="13805" spans="1:2" x14ac:dyDescent="0.3">
      <c r="A13805">
        <v>333010</v>
      </c>
      <c r="B13805">
        <v>44310.324467592596</v>
      </c>
    </row>
    <row r="13806" spans="1:2" x14ac:dyDescent="0.3">
      <c r="A13806">
        <v>333027</v>
      </c>
      <c r="B13806">
        <v>44308.018391203703</v>
      </c>
    </row>
    <row r="13807" spans="1:2" x14ac:dyDescent="0.3">
      <c r="A13807">
        <v>333048</v>
      </c>
      <c r="B13807">
        <v>44298.772037037037</v>
      </c>
    </row>
    <row r="13808" spans="1:2" x14ac:dyDescent="0.3">
      <c r="A13808">
        <v>333127</v>
      </c>
      <c r="B13808">
        <v>44316.723483796297</v>
      </c>
    </row>
    <row r="13809" spans="1:2" x14ac:dyDescent="0.3">
      <c r="A13809">
        <v>333136</v>
      </c>
      <c r="B13809">
        <v>44321.958113425928</v>
      </c>
    </row>
    <row r="13810" spans="1:2" x14ac:dyDescent="0.3">
      <c r="A13810">
        <v>333183</v>
      </c>
      <c r="B13810">
        <v>44345.839189814818</v>
      </c>
    </row>
    <row r="13811" spans="1:2" x14ac:dyDescent="0.3">
      <c r="A13811">
        <v>333203</v>
      </c>
      <c r="B13811">
        <v>44286.019606481481</v>
      </c>
    </row>
    <row r="13812" spans="1:2" x14ac:dyDescent="0.3">
      <c r="A13812">
        <v>333224</v>
      </c>
      <c r="B13812">
        <v>44310.870740740742</v>
      </c>
    </row>
    <row r="13813" spans="1:2" x14ac:dyDescent="0.3">
      <c r="A13813">
        <v>333225</v>
      </c>
      <c r="B13813">
        <v>44310.490254629629</v>
      </c>
    </row>
    <row r="13814" spans="1:2" x14ac:dyDescent="0.3">
      <c r="A13814">
        <v>333251</v>
      </c>
      <c r="B13814">
        <v>44314.733599537038</v>
      </c>
    </row>
    <row r="13815" spans="1:2" x14ac:dyDescent="0.3">
      <c r="A13815">
        <v>333265</v>
      </c>
      <c r="B13815">
        <v>44381.727129629631</v>
      </c>
    </row>
    <row r="13816" spans="1:2" x14ac:dyDescent="0.3">
      <c r="A13816">
        <v>333270</v>
      </c>
      <c r="B13816">
        <v>44374.902372685188</v>
      </c>
    </row>
    <row r="13817" spans="1:2" x14ac:dyDescent="0.3">
      <c r="A13817">
        <v>333322</v>
      </c>
      <c r="B13817">
        <v>44346.066932870373</v>
      </c>
    </row>
    <row r="13818" spans="1:2" x14ac:dyDescent="0.3">
      <c r="A13818">
        <v>333386</v>
      </c>
      <c r="B13818">
        <v>44344.444363425922</v>
      </c>
    </row>
    <row r="13819" spans="1:2" x14ac:dyDescent="0.3">
      <c r="A13819">
        <v>333387</v>
      </c>
      <c r="B13819">
        <v>44366.870335648149</v>
      </c>
    </row>
    <row r="13820" spans="1:2" x14ac:dyDescent="0.3">
      <c r="A13820">
        <v>333404</v>
      </c>
      <c r="B13820">
        <v>44398.140960648147</v>
      </c>
    </row>
    <row r="13821" spans="1:2" x14ac:dyDescent="0.3">
      <c r="A13821">
        <v>333424</v>
      </c>
      <c r="B13821">
        <v>44388.720254629632</v>
      </c>
    </row>
    <row r="13822" spans="1:2" x14ac:dyDescent="0.3">
      <c r="A13822">
        <v>333432</v>
      </c>
      <c r="B13822">
        <v>44315.871550925927</v>
      </c>
    </row>
    <row r="13823" spans="1:2" x14ac:dyDescent="0.3">
      <c r="A13823">
        <v>333438</v>
      </c>
      <c r="B13823">
        <v>44333.778912037036</v>
      </c>
    </row>
    <row r="13824" spans="1:2" x14ac:dyDescent="0.3">
      <c r="A13824">
        <v>333442</v>
      </c>
      <c r="B13824">
        <v>44315.070983796293</v>
      </c>
    </row>
    <row r="13825" spans="1:2" x14ac:dyDescent="0.3">
      <c r="A13825">
        <v>333479</v>
      </c>
      <c r="B13825">
        <v>44316.022997685184</v>
      </c>
    </row>
    <row r="13826" spans="1:2" x14ac:dyDescent="0.3">
      <c r="A13826">
        <v>333497</v>
      </c>
      <c r="B13826">
        <v>44346.847129629627</v>
      </c>
    </row>
    <row r="13827" spans="1:2" x14ac:dyDescent="0.3">
      <c r="A13827">
        <v>333498</v>
      </c>
      <c r="B13827">
        <v>44292.805208333331</v>
      </c>
    </row>
    <row r="13828" spans="1:2" x14ac:dyDescent="0.3">
      <c r="A13828">
        <v>333532</v>
      </c>
      <c r="B13828">
        <v>44309.773645833331</v>
      </c>
    </row>
    <row r="13829" spans="1:2" x14ac:dyDescent="0.3">
      <c r="A13829">
        <v>333534</v>
      </c>
      <c r="B13829">
        <v>44376.074004629627</v>
      </c>
    </row>
    <row r="13830" spans="1:2" x14ac:dyDescent="0.3">
      <c r="A13830">
        <v>333540</v>
      </c>
      <c r="B13830">
        <v>44346.689004629632</v>
      </c>
    </row>
    <row r="13831" spans="1:2" x14ac:dyDescent="0.3">
      <c r="A13831">
        <v>333563</v>
      </c>
      <c r="B13831">
        <v>44353.874293981484</v>
      </c>
    </row>
    <row r="13832" spans="1:2" x14ac:dyDescent="0.3">
      <c r="A13832">
        <v>333565</v>
      </c>
      <c r="B13832">
        <v>44377.452048611114</v>
      </c>
    </row>
    <row r="13833" spans="1:2" x14ac:dyDescent="0.3">
      <c r="A13833">
        <v>333593</v>
      </c>
      <c r="B13833">
        <v>44310.646226851852</v>
      </c>
    </row>
    <row r="13834" spans="1:2" x14ac:dyDescent="0.3">
      <c r="A13834">
        <v>333624</v>
      </c>
      <c r="B13834">
        <v>44344.095659722225</v>
      </c>
    </row>
    <row r="13835" spans="1:2" x14ac:dyDescent="0.3">
      <c r="A13835">
        <v>333689</v>
      </c>
      <c r="B13835">
        <v>44298.066122685188</v>
      </c>
    </row>
    <row r="13836" spans="1:2" x14ac:dyDescent="0.3">
      <c r="A13836">
        <v>333690</v>
      </c>
      <c r="B13836">
        <v>44303.490069444444</v>
      </c>
    </row>
    <row r="13837" spans="1:2" x14ac:dyDescent="0.3">
      <c r="A13837">
        <v>333713</v>
      </c>
      <c r="B13837">
        <v>44376.785381944443</v>
      </c>
    </row>
    <row r="13838" spans="1:2" x14ac:dyDescent="0.3">
      <c r="A13838">
        <v>333738</v>
      </c>
      <c r="B13838">
        <v>44311.772835648146</v>
      </c>
    </row>
    <row r="13839" spans="1:2" x14ac:dyDescent="0.3">
      <c r="A13839">
        <v>333766</v>
      </c>
      <c r="B13839">
        <v>44310.694363425922</v>
      </c>
    </row>
    <row r="13840" spans="1:2" x14ac:dyDescent="0.3">
      <c r="A13840">
        <v>333773</v>
      </c>
      <c r="B13840">
        <v>44302.828263888892</v>
      </c>
    </row>
    <row r="13841" spans="1:2" x14ac:dyDescent="0.3">
      <c r="A13841">
        <v>333824</v>
      </c>
      <c r="B13841">
        <v>44347.976319444446</v>
      </c>
    </row>
    <row r="13842" spans="1:2" x14ac:dyDescent="0.3">
      <c r="A13842">
        <v>333838</v>
      </c>
      <c r="B13842">
        <v>44372.219004629631</v>
      </c>
    </row>
    <row r="13843" spans="1:2" x14ac:dyDescent="0.3">
      <c r="A13843">
        <v>333878</v>
      </c>
      <c r="B13843">
        <v>44313.373564814814</v>
      </c>
    </row>
    <row r="13844" spans="1:2" x14ac:dyDescent="0.3">
      <c r="A13844">
        <v>333895</v>
      </c>
      <c r="B13844">
        <v>44300.915231481478</v>
      </c>
    </row>
    <row r="13845" spans="1:2" x14ac:dyDescent="0.3">
      <c r="A13845">
        <v>333899</v>
      </c>
      <c r="B13845">
        <v>44345.890150462961</v>
      </c>
    </row>
    <row r="13846" spans="1:2" x14ac:dyDescent="0.3">
      <c r="A13846">
        <v>333912</v>
      </c>
      <c r="B13846">
        <v>44346.874201388891</v>
      </c>
    </row>
    <row r="13847" spans="1:2" x14ac:dyDescent="0.3">
      <c r="A13847">
        <v>333921</v>
      </c>
      <c r="B13847">
        <v>44392.651076388887</v>
      </c>
    </row>
    <row r="13848" spans="1:2" x14ac:dyDescent="0.3">
      <c r="A13848">
        <v>333932</v>
      </c>
      <c r="B13848">
        <v>44399.694768518515</v>
      </c>
    </row>
    <row r="13849" spans="1:2" x14ac:dyDescent="0.3">
      <c r="A13849">
        <v>333945</v>
      </c>
      <c r="B13849">
        <v>44343.627210648148</v>
      </c>
    </row>
    <row r="13850" spans="1:2" x14ac:dyDescent="0.3">
      <c r="A13850">
        <v>333997</v>
      </c>
      <c r="B13850">
        <v>44302.99695601852</v>
      </c>
    </row>
    <row r="13851" spans="1:2" x14ac:dyDescent="0.3">
      <c r="A13851">
        <v>334027</v>
      </c>
      <c r="B13851">
        <v>44375.023645833331</v>
      </c>
    </row>
    <row r="13852" spans="1:2" x14ac:dyDescent="0.3">
      <c r="A13852">
        <v>334062</v>
      </c>
      <c r="B13852">
        <v>44316.760706018518</v>
      </c>
    </row>
    <row r="13853" spans="1:2" x14ac:dyDescent="0.3">
      <c r="A13853">
        <v>334066</v>
      </c>
      <c r="B13853">
        <v>44344.783761574072</v>
      </c>
    </row>
    <row r="13854" spans="1:2" x14ac:dyDescent="0.3">
      <c r="A13854">
        <v>334108</v>
      </c>
      <c r="B13854">
        <v>44330.416331018518</v>
      </c>
    </row>
    <row r="13855" spans="1:2" x14ac:dyDescent="0.3">
      <c r="A13855">
        <v>334158</v>
      </c>
      <c r="B13855">
        <v>44314.651886574073</v>
      </c>
    </row>
    <row r="13856" spans="1:2" x14ac:dyDescent="0.3">
      <c r="A13856">
        <v>334163</v>
      </c>
      <c r="B13856">
        <v>44343.595254629632</v>
      </c>
    </row>
    <row r="13857" spans="1:2" x14ac:dyDescent="0.3">
      <c r="A13857">
        <v>334179</v>
      </c>
      <c r="B13857">
        <v>44294.753020833334</v>
      </c>
    </row>
    <row r="13858" spans="1:2" x14ac:dyDescent="0.3">
      <c r="A13858">
        <v>334181</v>
      </c>
      <c r="B13858">
        <v>44334.70689814815</v>
      </c>
    </row>
    <row r="13859" spans="1:2" x14ac:dyDescent="0.3">
      <c r="A13859">
        <v>334201</v>
      </c>
      <c r="B13859">
        <v>44353.613518518519</v>
      </c>
    </row>
    <row r="13860" spans="1:2" x14ac:dyDescent="0.3">
      <c r="A13860">
        <v>334240</v>
      </c>
      <c r="B13860">
        <v>44344.621145833335</v>
      </c>
    </row>
    <row r="13861" spans="1:2" x14ac:dyDescent="0.3">
      <c r="A13861">
        <v>334314</v>
      </c>
      <c r="B13861">
        <v>44315.755671296298</v>
      </c>
    </row>
    <row r="13862" spans="1:2" x14ac:dyDescent="0.3">
      <c r="A13862">
        <v>334380</v>
      </c>
      <c r="B13862">
        <v>44343.697199074071</v>
      </c>
    </row>
    <row r="13863" spans="1:2" x14ac:dyDescent="0.3">
      <c r="A13863">
        <v>334399</v>
      </c>
      <c r="B13863">
        <v>44313.296712962961</v>
      </c>
    </row>
    <row r="13864" spans="1:2" x14ac:dyDescent="0.3">
      <c r="A13864">
        <v>334435</v>
      </c>
      <c r="B13864">
        <v>44313.968229166669</v>
      </c>
    </row>
    <row r="13865" spans="1:2" x14ac:dyDescent="0.3">
      <c r="A13865">
        <v>334437</v>
      </c>
      <c r="B13865">
        <v>44298.13894675926</v>
      </c>
    </row>
    <row r="13866" spans="1:2" x14ac:dyDescent="0.3">
      <c r="A13866">
        <v>334448</v>
      </c>
      <c r="B13866">
        <v>44340.745740740742</v>
      </c>
    </row>
    <row r="13867" spans="1:2" x14ac:dyDescent="0.3">
      <c r="A13867">
        <v>334456</v>
      </c>
      <c r="B13867">
        <v>44315.522037037037</v>
      </c>
    </row>
    <row r="13868" spans="1:2" x14ac:dyDescent="0.3">
      <c r="A13868">
        <v>334469</v>
      </c>
      <c r="B13868">
        <v>44316.7809375</v>
      </c>
    </row>
    <row r="13869" spans="1:2" x14ac:dyDescent="0.3">
      <c r="A13869">
        <v>334482</v>
      </c>
      <c r="B13869">
        <v>44318.601319444446</v>
      </c>
    </row>
    <row r="13870" spans="1:2" x14ac:dyDescent="0.3">
      <c r="A13870">
        <v>334492</v>
      </c>
      <c r="B13870">
        <v>44309.780127314814</v>
      </c>
    </row>
    <row r="13871" spans="1:2" x14ac:dyDescent="0.3">
      <c r="A13871">
        <v>334510</v>
      </c>
      <c r="B13871">
        <v>44374.686678240738</v>
      </c>
    </row>
    <row r="13872" spans="1:2" x14ac:dyDescent="0.3">
      <c r="A13872">
        <v>334522</v>
      </c>
      <c r="B13872">
        <v>44407.744930555556</v>
      </c>
    </row>
    <row r="13873" spans="1:2" x14ac:dyDescent="0.3">
      <c r="A13873">
        <v>334552</v>
      </c>
      <c r="B13873">
        <v>44342.027002314811</v>
      </c>
    </row>
    <row r="13874" spans="1:2" x14ac:dyDescent="0.3">
      <c r="A13874">
        <v>334690</v>
      </c>
      <c r="B13874">
        <v>44322.15966435185</v>
      </c>
    </row>
    <row r="13875" spans="1:2" x14ac:dyDescent="0.3">
      <c r="A13875">
        <v>334692</v>
      </c>
      <c r="B13875">
        <v>44313.000590277778</v>
      </c>
    </row>
    <row r="13876" spans="1:2" x14ac:dyDescent="0.3">
      <c r="A13876">
        <v>334718</v>
      </c>
      <c r="B13876">
        <v>44316.785787037035</v>
      </c>
    </row>
    <row r="13877" spans="1:2" x14ac:dyDescent="0.3">
      <c r="A13877">
        <v>334729</v>
      </c>
      <c r="B13877">
        <v>44327.782546296294</v>
      </c>
    </row>
    <row r="13878" spans="1:2" x14ac:dyDescent="0.3">
      <c r="A13878">
        <v>334733</v>
      </c>
      <c r="B13878">
        <v>44296.0703125</v>
      </c>
    </row>
    <row r="13879" spans="1:2" x14ac:dyDescent="0.3">
      <c r="A13879">
        <v>334753</v>
      </c>
      <c r="B13879">
        <v>44345.527511574073</v>
      </c>
    </row>
    <row r="13880" spans="1:2" x14ac:dyDescent="0.3">
      <c r="A13880">
        <v>334857</v>
      </c>
      <c r="B13880">
        <v>44292.963379629633</v>
      </c>
    </row>
    <row r="13881" spans="1:2" x14ac:dyDescent="0.3">
      <c r="A13881">
        <v>334864</v>
      </c>
      <c r="B13881">
        <v>44408.523645833331</v>
      </c>
    </row>
    <row r="13882" spans="1:2" x14ac:dyDescent="0.3">
      <c r="A13882">
        <v>334906</v>
      </c>
      <c r="B13882">
        <v>44358.882060185184</v>
      </c>
    </row>
    <row r="13883" spans="1:2" x14ac:dyDescent="0.3">
      <c r="A13883">
        <v>334907</v>
      </c>
      <c r="B13883">
        <v>44377.999780092592</v>
      </c>
    </row>
    <row r="13884" spans="1:2" x14ac:dyDescent="0.3">
      <c r="A13884">
        <v>334924</v>
      </c>
      <c r="B13884">
        <v>44308.67696759259</v>
      </c>
    </row>
    <row r="13885" spans="1:2" x14ac:dyDescent="0.3">
      <c r="A13885">
        <v>334959</v>
      </c>
      <c r="B13885">
        <v>44302.877337962964</v>
      </c>
    </row>
    <row r="13886" spans="1:2" x14ac:dyDescent="0.3">
      <c r="A13886">
        <v>334974</v>
      </c>
      <c r="B13886">
        <v>44307.072662037041</v>
      </c>
    </row>
    <row r="13887" spans="1:2" x14ac:dyDescent="0.3">
      <c r="A13887">
        <v>334979</v>
      </c>
      <c r="B13887">
        <v>44342.220254629632</v>
      </c>
    </row>
    <row r="13888" spans="1:2" x14ac:dyDescent="0.3">
      <c r="A13888">
        <v>335012</v>
      </c>
      <c r="B13888">
        <v>44344.081099537034</v>
      </c>
    </row>
    <row r="13889" spans="1:2" x14ac:dyDescent="0.3">
      <c r="A13889">
        <v>335016</v>
      </c>
      <c r="B13889">
        <v>44344.004641203705</v>
      </c>
    </row>
    <row r="13890" spans="1:2" x14ac:dyDescent="0.3">
      <c r="A13890">
        <v>335025</v>
      </c>
      <c r="B13890">
        <v>44390.854328703703</v>
      </c>
    </row>
    <row r="13891" spans="1:2" x14ac:dyDescent="0.3">
      <c r="A13891">
        <v>335034</v>
      </c>
      <c r="B13891">
        <v>44312.915231481478</v>
      </c>
    </row>
    <row r="13892" spans="1:2" x14ac:dyDescent="0.3">
      <c r="A13892">
        <v>335052</v>
      </c>
      <c r="B13892">
        <v>44424.818958333337</v>
      </c>
    </row>
    <row r="13893" spans="1:2" x14ac:dyDescent="0.3">
      <c r="A13893">
        <v>335056</v>
      </c>
      <c r="B13893">
        <v>44326.626400462963</v>
      </c>
    </row>
    <row r="13894" spans="1:2" x14ac:dyDescent="0.3">
      <c r="A13894">
        <v>335069</v>
      </c>
      <c r="B13894">
        <v>44408.704884259256</v>
      </c>
    </row>
    <row r="13895" spans="1:2" x14ac:dyDescent="0.3">
      <c r="A13895">
        <v>335070</v>
      </c>
      <c r="B13895">
        <v>44298.236331018517</v>
      </c>
    </row>
    <row r="13896" spans="1:2" x14ac:dyDescent="0.3">
      <c r="A13896">
        <v>335074</v>
      </c>
      <c r="B13896">
        <v>44304.426157407404</v>
      </c>
    </row>
    <row r="13897" spans="1:2" x14ac:dyDescent="0.3">
      <c r="A13897">
        <v>335093</v>
      </c>
      <c r="B13897">
        <v>44317.585543981484</v>
      </c>
    </row>
    <row r="13898" spans="1:2" x14ac:dyDescent="0.3">
      <c r="A13898">
        <v>335097</v>
      </c>
      <c r="B13898">
        <v>44304.177071759259</v>
      </c>
    </row>
    <row r="13899" spans="1:2" x14ac:dyDescent="0.3">
      <c r="A13899">
        <v>335129</v>
      </c>
      <c r="B13899">
        <v>44308.929803240739</v>
      </c>
    </row>
    <row r="13900" spans="1:2" x14ac:dyDescent="0.3">
      <c r="A13900">
        <v>335143</v>
      </c>
      <c r="B13900">
        <v>44374.788217592592</v>
      </c>
    </row>
    <row r="13901" spans="1:2" x14ac:dyDescent="0.3">
      <c r="A13901">
        <v>335148</v>
      </c>
      <c r="B13901">
        <v>44346.260717592595</v>
      </c>
    </row>
    <row r="13902" spans="1:2" x14ac:dyDescent="0.3">
      <c r="A13902">
        <v>335161</v>
      </c>
      <c r="B13902">
        <v>44316.533761574072</v>
      </c>
    </row>
    <row r="13903" spans="1:2" x14ac:dyDescent="0.3">
      <c r="A13903">
        <v>335176</v>
      </c>
      <c r="B13903">
        <v>44341.839189814818</v>
      </c>
    </row>
    <row r="13904" spans="1:2" x14ac:dyDescent="0.3">
      <c r="A13904">
        <v>335190</v>
      </c>
      <c r="B13904">
        <v>44351.369120370371</v>
      </c>
    </row>
    <row r="13905" spans="1:2" x14ac:dyDescent="0.3">
      <c r="A13905">
        <v>335194</v>
      </c>
      <c r="B13905">
        <v>44302.859409722223</v>
      </c>
    </row>
    <row r="13906" spans="1:2" x14ac:dyDescent="0.3">
      <c r="A13906">
        <v>335197</v>
      </c>
      <c r="B13906">
        <v>44415.09888888889</v>
      </c>
    </row>
    <row r="13907" spans="1:2" x14ac:dyDescent="0.3">
      <c r="A13907">
        <v>335369</v>
      </c>
      <c r="B13907">
        <v>44289.692743055559</v>
      </c>
    </row>
    <row r="13908" spans="1:2" x14ac:dyDescent="0.3">
      <c r="A13908">
        <v>335417</v>
      </c>
      <c r="B13908">
        <v>44309.697997685187</v>
      </c>
    </row>
    <row r="13909" spans="1:2" x14ac:dyDescent="0.3">
      <c r="A13909">
        <v>335436</v>
      </c>
      <c r="B13909">
        <v>44372.845659722225</v>
      </c>
    </row>
    <row r="13910" spans="1:2" x14ac:dyDescent="0.3">
      <c r="A13910">
        <v>335480</v>
      </c>
      <c r="B13910">
        <v>44328.042256944442</v>
      </c>
    </row>
    <row r="13911" spans="1:2" x14ac:dyDescent="0.3">
      <c r="A13911">
        <v>335516</v>
      </c>
      <c r="B13911">
        <v>44342.657141203701</v>
      </c>
    </row>
    <row r="13912" spans="1:2" x14ac:dyDescent="0.3">
      <c r="A13912">
        <v>335519</v>
      </c>
      <c r="B13912">
        <v>44367.66847222222</v>
      </c>
    </row>
    <row r="13913" spans="1:2" x14ac:dyDescent="0.3">
      <c r="A13913">
        <v>335556</v>
      </c>
      <c r="B13913">
        <v>44341.795092592591</v>
      </c>
    </row>
    <row r="13914" spans="1:2" x14ac:dyDescent="0.3">
      <c r="A13914">
        <v>335560</v>
      </c>
      <c r="B13914">
        <v>44310.645590277774</v>
      </c>
    </row>
    <row r="13915" spans="1:2" x14ac:dyDescent="0.3">
      <c r="A13915">
        <v>335561</v>
      </c>
      <c r="B13915">
        <v>44374.77244212963</v>
      </c>
    </row>
    <row r="13916" spans="1:2" x14ac:dyDescent="0.3">
      <c r="A13916">
        <v>335563</v>
      </c>
      <c r="B13916">
        <v>44346.038912037038</v>
      </c>
    </row>
    <row r="13917" spans="1:2" x14ac:dyDescent="0.3">
      <c r="A13917">
        <v>335581</v>
      </c>
      <c r="B13917">
        <v>44372.806018518517</v>
      </c>
    </row>
    <row r="13918" spans="1:2" x14ac:dyDescent="0.3">
      <c r="A13918">
        <v>335630</v>
      </c>
      <c r="B13918">
        <v>44343.71297453704</v>
      </c>
    </row>
    <row r="13919" spans="1:2" x14ac:dyDescent="0.3">
      <c r="A13919">
        <v>335649</v>
      </c>
      <c r="B13919">
        <v>44375.933032407411</v>
      </c>
    </row>
    <row r="13920" spans="1:2" x14ac:dyDescent="0.3">
      <c r="A13920">
        <v>335664</v>
      </c>
      <c r="B13920">
        <v>44316.815717592595</v>
      </c>
    </row>
    <row r="13921" spans="1:2" x14ac:dyDescent="0.3">
      <c r="A13921">
        <v>335724</v>
      </c>
      <c r="B13921">
        <v>44297.562488425923</v>
      </c>
    </row>
    <row r="13922" spans="1:2" x14ac:dyDescent="0.3">
      <c r="A13922">
        <v>335746</v>
      </c>
      <c r="B13922">
        <v>44370.347002314818</v>
      </c>
    </row>
    <row r="13923" spans="1:2" x14ac:dyDescent="0.3">
      <c r="A13923">
        <v>335759</v>
      </c>
      <c r="B13923">
        <v>44347.638136574074</v>
      </c>
    </row>
    <row r="13924" spans="1:2" x14ac:dyDescent="0.3">
      <c r="A13924">
        <v>335763</v>
      </c>
      <c r="B13924">
        <v>44304.282569444447</v>
      </c>
    </row>
    <row r="13925" spans="1:2" x14ac:dyDescent="0.3">
      <c r="A13925">
        <v>335804</v>
      </c>
      <c r="B13925">
        <v>44346.08966435185</v>
      </c>
    </row>
    <row r="13926" spans="1:2" x14ac:dyDescent="0.3">
      <c r="A13926">
        <v>335856</v>
      </c>
      <c r="B13926">
        <v>44343.716608796298</v>
      </c>
    </row>
    <row r="13927" spans="1:2" x14ac:dyDescent="0.3">
      <c r="A13927">
        <v>335868</v>
      </c>
      <c r="B13927">
        <v>44374.280995370369</v>
      </c>
    </row>
    <row r="13928" spans="1:2" x14ac:dyDescent="0.3">
      <c r="A13928">
        <v>335878</v>
      </c>
      <c r="B13928">
        <v>44329.730370370373</v>
      </c>
    </row>
    <row r="13929" spans="1:2" x14ac:dyDescent="0.3">
      <c r="A13929">
        <v>335923</v>
      </c>
      <c r="B13929">
        <v>44316.518391203703</v>
      </c>
    </row>
    <row r="13930" spans="1:2" x14ac:dyDescent="0.3">
      <c r="A13930">
        <v>335926</v>
      </c>
      <c r="B13930">
        <v>44372.78497685185</v>
      </c>
    </row>
    <row r="13931" spans="1:2" x14ac:dyDescent="0.3">
      <c r="A13931">
        <v>336018</v>
      </c>
      <c r="B13931">
        <v>44300.908356481479</v>
      </c>
    </row>
    <row r="13932" spans="1:2" x14ac:dyDescent="0.3">
      <c r="A13932">
        <v>336022</v>
      </c>
      <c r="B13932">
        <v>44344.902002314811</v>
      </c>
    </row>
    <row r="13933" spans="1:2" x14ac:dyDescent="0.3">
      <c r="A13933">
        <v>336045</v>
      </c>
      <c r="B13933">
        <v>44342.700023148151</v>
      </c>
    </row>
    <row r="13934" spans="1:2" x14ac:dyDescent="0.3">
      <c r="A13934">
        <v>336116</v>
      </c>
      <c r="B13934">
        <v>44312.645011574074</v>
      </c>
    </row>
    <row r="13935" spans="1:2" x14ac:dyDescent="0.3">
      <c r="A13935">
        <v>336133</v>
      </c>
      <c r="B13935">
        <v>44398.700428240743</v>
      </c>
    </row>
    <row r="13936" spans="1:2" x14ac:dyDescent="0.3">
      <c r="A13936">
        <v>336154</v>
      </c>
      <c r="B13936">
        <v>44347.793877314813</v>
      </c>
    </row>
    <row r="13937" spans="1:2" x14ac:dyDescent="0.3">
      <c r="A13937">
        <v>336182</v>
      </c>
      <c r="B13937">
        <v>44311.936180555553</v>
      </c>
    </row>
    <row r="13938" spans="1:2" x14ac:dyDescent="0.3">
      <c r="A13938">
        <v>336216</v>
      </c>
      <c r="B13938">
        <v>44331.662499999999</v>
      </c>
    </row>
    <row r="13939" spans="1:2" x14ac:dyDescent="0.3">
      <c r="A13939">
        <v>336240</v>
      </c>
      <c r="B13939">
        <v>44361.021631944444</v>
      </c>
    </row>
    <row r="13940" spans="1:2" x14ac:dyDescent="0.3">
      <c r="A13940">
        <v>336308</v>
      </c>
      <c r="B13940">
        <v>44346.304849537039</v>
      </c>
    </row>
    <row r="13941" spans="1:2" x14ac:dyDescent="0.3">
      <c r="A13941">
        <v>336343</v>
      </c>
      <c r="B13941">
        <v>44345.635706018518</v>
      </c>
    </row>
    <row r="13942" spans="1:2" x14ac:dyDescent="0.3">
      <c r="A13942">
        <v>336371</v>
      </c>
      <c r="B13942">
        <v>44408.618715277778</v>
      </c>
    </row>
    <row r="13943" spans="1:2" x14ac:dyDescent="0.3">
      <c r="A13943">
        <v>336396</v>
      </c>
      <c r="B13943">
        <v>44392.93546296296</v>
      </c>
    </row>
    <row r="13944" spans="1:2" x14ac:dyDescent="0.3">
      <c r="A13944">
        <v>336460</v>
      </c>
      <c r="B13944">
        <v>44297.845659722225</v>
      </c>
    </row>
    <row r="13945" spans="1:2" x14ac:dyDescent="0.3">
      <c r="A13945">
        <v>336515</v>
      </c>
      <c r="B13945">
        <v>44310.558148148149</v>
      </c>
    </row>
    <row r="13946" spans="1:2" x14ac:dyDescent="0.3">
      <c r="A13946">
        <v>336527</v>
      </c>
      <c r="B13946">
        <v>44367.722662037035</v>
      </c>
    </row>
    <row r="13947" spans="1:2" x14ac:dyDescent="0.3">
      <c r="A13947">
        <v>336559</v>
      </c>
      <c r="B13947">
        <v>44340.544687499998</v>
      </c>
    </row>
    <row r="13948" spans="1:2" x14ac:dyDescent="0.3">
      <c r="A13948">
        <v>336573</v>
      </c>
      <c r="B13948">
        <v>44332.660995370374</v>
      </c>
    </row>
    <row r="13949" spans="1:2" x14ac:dyDescent="0.3">
      <c r="A13949">
        <v>336580</v>
      </c>
      <c r="B13949">
        <v>44348.687002314815</v>
      </c>
    </row>
    <row r="13950" spans="1:2" x14ac:dyDescent="0.3">
      <c r="A13950">
        <v>336581</v>
      </c>
      <c r="B13950">
        <v>44345.094039351854</v>
      </c>
    </row>
    <row r="13951" spans="1:2" x14ac:dyDescent="0.3">
      <c r="A13951">
        <v>336583</v>
      </c>
      <c r="B13951">
        <v>44341.822997685187</v>
      </c>
    </row>
    <row r="13952" spans="1:2" x14ac:dyDescent="0.3">
      <c r="A13952">
        <v>336623</v>
      </c>
      <c r="B13952">
        <v>44297.708113425928</v>
      </c>
    </row>
    <row r="13953" spans="1:2" x14ac:dyDescent="0.3">
      <c r="A13953">
        <v>336634</v>
      </c>
      <c r="B13953">
        <v>44402.634895833333</v>
      </c>
    </row>
    <row r="13954" spans="1:2" x14ac:dyDescent="0.3">
      <c r="A13954">
        <v>336684</v>
      </c>
      <c r="B13954">
        <v>44288.693148148152</v>
      </c>
    </row>
    <row r="13955" spans="1:2" x14ac:dyDescent="0.3">
      <c r="A13955">
        <v>336702</v>
      </c>
      <c r="B13955">
        <v>44377.841608796298</v>
      </c>
    </row>
    <row r="13956" spans="1:2" x14ac:dyDescent="0.3">
      <c r="A13956">
        <v>336704</v>
      </c>
      <c r="B13956">
        <v>44374.871145833335</v>
      </c>
    </row>
    <row r="13957" spans="1:2" x14ac:dyDescent="0.3">
      <c r="A13957">
        <v>336709</v>
      </c>
      <c r="B13957">
        <v>44309.990474537037</v>
      </c>
    </row>
    <row r="13958" spans="1:2" x14ac:dyDescent="0.3">
      <c r="A13958">
        <v>336750</v>
      </c>
      <c r="B13958">
        <v>44314.600104166668</v>
      </c>
    </row>
    <row r="13959" spans="1:2" x14ac:dyDescent="0.3">
      <c r="A13959">
        <v>336771</v>
      </c>
      <c r="B13959">
        <v>44375.33666666667</v>
      </c>
    </row>
    <row r="13960" spans="1:2" x14ac:dyDescent="0.3">
      <c r="A13960">
        <v>336783</v>
      </c>
      <c r="B13960">
        <v>44400.871145833335</v>
      </c>
    </row>
    <row r="13961" spans="1:2" x14ac:dyDescent="0.3">
      <c r="A13961">
        <v>336798</v>
      </c>
      <c r="B13961">
        <v>44343.568958333337</v>
      </c>
    </row>
    <row r="13962" spans="1:2" x14ac:dyDescent="0.3">
      <c r="A13962">
        <v>336820</v>
      </c>
      <c r="B13962">
        <v>44353.761412037034</v>
      </c>
    </row>
    <row r="13963" spans="1:2" x14ac:dyDescent="0.3">
      <c r="A13963">
        <v>336821</v>
      </c>
      <c r="B13963">
        <v>44380.101539351854</v>
      </c>
    </row>
    <row r="13964" spans="1:2" x14ac:dyDescent="0.3">
      <c r="A13964">
        <v>336823</v>
      </c>
      <c r="B13964">
        <v>44344.824212962965</v>
      </c>
    </row>
    <row r="13965" spans="1:2" x14ac:dyDescent="0.3">
      <c r="A13965">
        <v>336830</v>
      </c>
      <c r="B13965">
        <v>44407.59646990741</v>
      </c>
    </row>
    <row r="13966" spans="1:2" x14ac:dyDescent="0.3">
      <c r="A13966">
        <v>336839</v>
      </c>
      <c r="B13966">
        <v>44374.635000000002</v>
      </c>
    </row>
    <row r="13967" spans="1:2" x14ac:dyDescent="0.3">
      <c r="A13967">
        <v>336857</v>
      </c>
      <c r="B13967">
        <v>44385.748333333337</v>
      </c>
    </row>
    <row r="13968" spans="1:2" x14ac:dyDescent="0.3">
      <c r="A13968">
        <v>336869</v>
      </c>
      <c r="B13968">
        <v>44389.769606481481</v>
      </c>
    </row>
    <row r="13969" spans="1:2" x14ac:dyDescent="0.3">
      <c r="A13969">
        <v>336870</v>
      </c>
      <c r="B13969">
        <v>44376.658356481479</v>
      </c>
    </row>
    <row r="13970" spans="1:2" x14ac:dyDescent="0.3">
      <c r="A13970">
        <v>336905</v>
      </c>
      <c r="B13970">
        <v>44286.180995370371</v>
      </c>
    </row>
    <row r="13971" spans="1:2" x14ac:dyDescent="0.3">
      <c r="A13971">
        <v>336913</v>
      </c>
      <c r="B13971">
        <v>44295.76798611111</v>
      </c>
    </row>
    <row r="13972" spans="1:2" x14ac:dyDescent="0.3">
      <c r="A13972">
        <v>336939</v>
      </c>
      <c r="B13972">
        <v>44344.477002314816</v>
      </c>
    </row>
    <row r="13973" spans="1:2" x14ac:dyDescent="0.3">
      <c r="A13973">
        <v>336945</v>
      </c>
      <c r="B13973">
        <v>44308.62599537037</v>
      </c>
    </row>
    <row r="13974" spans="1:2" x14ac:dyDescent="0.3">
      <c r="A13974">
        <v>336982</v>
      </c>
      <c r="B13974">
        <v>44368.744120370371</v>
      </c>
    </row>
    <row r="13975" spans="1:2" x14ac:dyDescent="0.3">
      <c r="A13975">
        <v>336996</v>
      </c>
      <c r="B13975">
        <v>44344.997361111113</v>
      </c>
    </row>
    <row r="13976" spans="1:2" x14ac:dyDescent="0.3">
      <c r="A13976">
        <v>337090</v>
      </c>
      <c r="B13976">
        <v>44326.842824074076</v>
      </c>
    </row>
    <row r="13977" spans="1:2" x14ac:dyDescent="0.3">
      <c r="A13977">
        <v>337093</v>
      </c>
      <c r="B13977">
        <v>44339.312997685185</v>
      </c>
    </row>
    <row r="13978" spans="1:2" x14ac:dyDescent="0.3">
      <c r="A13978">
        <v>337103</v>
      </c>
      <c r="B13978">
        <v>44311.158356481479</v>
      </c>
    </row>
    <row r="13979" spans="1:2" x14ac:dyDescent="0.3">
      <c r="A13979">
        <v>337132</v>
      </c>
      <c r="B13979">
        <v>44376.639745370368</v>
      </c>
    </row>
    <row r="13980" spans="1:2" x14ac:dyDescent="0.3">
      <c r="A13980">
        <v>337142</v>
      </c>
      <c r="B13980">
        <v>44337.8675</v>
      </c>
    </row>
    <row r="13981" spans="1:2" x14ac:dyDescent="0.3">
      <c r="A13981">
        <v>337163</v>
      </c>
      <c r="B13981">
        <v>44324.215277777781</v>
      </c>
    </row>
    <row r="13982" spans="1:2" x14ac:dyDescent="0.3">
      <c r="A13982">
        <v>337166</v>
      </c>
      <c r="B13982">
        <v>44372.724328703705</v>
      </c>
    </row>
    <row r="13983" spans="1:2" x14ac:dyDescent="0.3">
      <c r="A13983">
        <v>337178</v>
      </c>
      <c r="B13983">
        <v>44376.854155092595</v>
      </c>
    </row>
    <row r="13984" spans="1:2" x14ac:dyDescent="0.3">
      <c r="A13984">
        <v>337186</v>
      </c>
      <c r="B13984">
        <v>44352.585949074077</v>
      </c>
    </row>
    <row r="13985" spans="1:2" x14ac:dyDescent="0.3">
      <c r="A13985">
        <v>337192</v>
      </c>
      <c r="B13985">
        <v>44377.706493055557</v>
      </c>
    </row>
    <row r="13986" spans="1:2" x14ac:dyDescent="0.3">
      <c r="A13986">
        <v>337195</v>
      </c>
      <c r="B13986">
        <v>44311.481979166667</v>
      </c>
    </row>
    <row r="13987" spans="1:2" x14ac:dyDescent="0.3">
      <c r="A13987">
        <v>337267</v>
      </c>
      <c r="B13987">
        <v>44373.85496527778</v>
      </c>
    </row>
    <row r="13988" spans="1:2" x14ac:dyDescent="0.3">
      <c r="A13988">
        <v>337301</v>
      </c>
      <c r="B13988">
        <v>44290.802777777775</v>
      </c>
    </row>
    <row r="13989" spans="1:2" x14ac:dyDescent="0.3">
      <c r="A13989">
        <v>337325</v>
      </c>
      <c r="B13989">
        <v>44346.910798611112</v>
      </c>
    </row>
    <row r="13990" spans="1:2" x14ac:dyDescent="0.3">
      <c r="A13990">
        <v>337351</v>
      </c>
      <c r="B13990">
        <v>44311.687615740739</v>
      </c>
    </row>
    <row r="13991" spans="1:2" x14ac:dyDescent="0.3">
      <c r="A13991">
        <v>337364</v>
      </c>
      <c r="B13991">
        <v>44310.700833333336</v>
      </c>
    </row>
    <row r="13992" spans="1:2" x14ac:dyDescent="0.3">
      <c r="A13992">
        <v>337491</v>
      </c>
      <c r="B13992">
        <v>44346.634085648147</v>
      </c>
    </row>
    <row r="13993" spans="1:2" x14ac:dyDescent="0.3">
      <c r="A13993">
        <v>337540</v>
      </c>
      <c r="B13993">
        <v>44393.317662037036</v>
      </c>
    </row>
    <row r="13994" spans="1:2" x14ac:dyDescent="0.3">
      <c r="A13994">
        <v>337545</v>
      </c>
      <c r="B13994">
        <v>44310.680613425924</v>
      </c>
    </row>
    <row r="13995" spans="1:2" x14ac:dyDescent="0.3">
      <c r="A13995">
        <v>337546</v>
      </c>
      <c r="B13995">
        <v>44315.610219907408</v>
      </c>
    </row>
    <row r="13996" spans="1:2" x14ac:dyDescent="0.3">
      <c r="A13996">
        <v>337573</v>
      </c>
      <c r="B13996">
        <v>44311.688703703701</v>
      </c>
    </row>
    <row r="13997" spans="1:2" x14ac:dyDescent="0.3">
      <c r="A13997">
        <v>337602</v>
      </c>
      <c r="B13997">
        <v>44300.780127314814</v>
      </c>
    </row>
    <row r="13998" spans="1:2" x14ac:dyDescent="0.3">
      <c r="A13998">
        <v>337617</v>
      </c>
      <c r="B13998">
        <v>44346.488483796296</v>
      </c>
    </row>
    <row r="13999" spans="1:2" x14ac:dyDescent="0.3">
      <c r="A13999">
        <v>337624</v>
      </c>
      <c r="B13999">
        <v>44313.791851851849</v>
      </c>
    </row>
    <row r="14000" spans="1:2" x14ac:dyDescent="0.3">
      <c r="A14000">
        <v>337729</v>
      </c>
      <c r="B14000">
        <v>44294.755046296297</v>
      </c>
    </row>
    <row r="14001" spans="1:2" x14ac:dyDescent="0.3">
      <c r="A14001">
        <v>337754</v>
      </c>
      <c r="B14001">
        <v>44370.559652777774</v>
      </c>
    </row>
    <row r="14002" spans="1:2" x14ac:dyDescent="0.3">
      <c r="A14002">
        <v>337763</v>
      </c>
      <c r="B14002">
        <v>44315.703263888892</v>
      </c>
    </row>
    <row r="14003" spans="1:2" x14ac:dyDescent="0.3">
      <c r="A14003">
        <v>337779</v>
      </c>
      <c r="B14003">
        <v>44342.825833333336</v>
      </c>
    </row>
    <row r="14004" spans="1:2" x14ac:dyDescent="0.3">
      <c r="A14004">
        <v>337803</v>
      </c>
      <c r="B14004">
        <v>44312.3906712963</v>
      </c>
    </row>
    <row r="14005" spans="1:2" x14ac:dyDescent="0.3">
      <c r="A14005">
        <v>337805</v>
      </c>
      <c r="B14005">
        <v>44289.083564814813</v>
      </c>
    </row>
    <row r="14006" spans="1:2" x14ac:dyDescent="0.3">
      <c r="A14006">
        <v>337806</v>
      </c>
      <c r="B14006">
        <v>44310.750185185185</v>
      </c>
    </row>
    <row r="14007" spans="1:2" x14ac:dyDescent="0.3">
      <c r="A14007">
        <v>337810</v>
      </c>
      <c r="B14007">
        <v>44398.94840277778</v>
      </c>
    </row>
    <row r="14008" spans="1:2" x14ac:dyDescent="0.3">
      <c r="A14008">
        <v>337828</v>
      </c>
      <c r="B14008">
        <v>44303.022002314814</v>
      </c>
    </row>
    <row r="14009" spans="1:2" x14ac:dyDescent="0.3">
      <c r="A14009">
        <v>337868</v>
      </c>
      <c r="B14009">
        <v>44370.787002314813</v>
      </c>
    </row>
    <row r="14010" spans="1:2" x14ac:dyDescent="0.3">
      <c r="A14010">
        <v>337871</v>
      </c>
      <c r="B14010">
        <v>44308.68990740741</v>
      </c>
    </row>
    <row r="14011" spans="1:2" x14ac:dyDescent="0.3">
      <c r="A14011">
        <v>337873</v>
      </c>
      <c r="B14011">
        <v>44309.74695601852</v>
      </c>
    </row>
    <row r="14012" spans="1:2" x14ac:dyDescent="0.3">
      <c r="A14012">
        <v>337906</v>
      </c>
      <c r="B14012">
        <v>44375.766365740739</v>
      </c>
    </row>
    <row r="14013" spans="1:2" x14ac:dyDescent="0.3">
      <c r="A14013">
        <v>337948</v>
      </c>
      <c r="B14013">
        <v>44323.385335648149</v>
      </c>
    </row>
    <row r="14014" spans="1:2" x14ac:dyDescent="0.3">
      <c r="A14014">
        <v>338040</v>
      </c>
      <c r="B14014">
        <v>44343.644606481481</v>
      </c>
    </row>
    <row r="14015" spans="1:2" x14ac:dyDescent="0.3">
      <c r="A14015">
        <v>338042</v>
      </c>
      <c r="B14015">
        <v>44375.820983796293</v>
      </c>
    </row>
    <row r="14016" spans="1:2" x14ac:dyDescent="0.3">
      <c r="A14016">
        <v>338075</v>
      </c>
      <c r="B14016">
        <v>44418.831099537034</v>
      </c>
    </row>
    <row r="14017" spans="1:2" x14ac:dyDescent="0.3">
      <c r="A14017">
        <v>338078</v>
      </c>
      <c r="B14017">
        <v>44340.547002314815</v>
      </c>
    </row>
    <row r="14018" spans="1:2" x14ac:dyDescent="0.3">
      <c r="A14018">
        <v>338080</v>
      </c>
      <c r="B14018">
        <v>44331.927372685182</v>
      </c>
    </row>
    <row r="14019" spans="1:2" x14ac:dyDescent="0.3">
      <c r="A14019">
        <v>338084</v>
      </c>
      <c r="B14019">
        <v>44318.652696759258</v>
      </c>
    </row>
    <row r="14020" spans="1:2" x14ac:dyDescent="0.3">
      <c r="A14020">
        <v>338086</v>
      </c>
      <c r="B14020">
        <v>44303.679432870369</v>
      </c>
    </row>
    <row r="14021" spans="1:2" x14ac:dyDescent="0.3">
      <c r="A14021">
        <v>338123</v>
      </c>
      <c r="B14021">
        <v>44345.815717592595</v>
      </c>
    </row>
    <row r="14022" spans="1:2" x14ac:dyDescent="0.3">
      <c r="A14022">
        <v>338129</v>
      </c>
      <c r="B14022">
        <v>44346.615474537037</v>
      </c>
    </row>
    <row r="14023" spans="1:2" x14ac:dyDescent="0.3">
      <c r="A14023">
        <v>338159</v>
      </c>
      <c r="B14023">
        <v>44309.7028587963</v>
      </c>
    </row>
    <row r="14024" spans="1:2" x14ac:dyDescent="0.3">
      <c r="A14024">
        <v>338162</v>
      </c>
      <c r="B14024">
        <v>44343.773240740738</v>
      </c>
    </row>
    <row r="14025" spans="1:2" x14ac:dyDescent="0.3">
      <c r="A14025">
        <v>338189</v>
      </c>
      <c r="B14025">
        <v>44341.124780092592</v>
      </c>
    </row>
    <row r="14026" spans="1:2" x14ac:dyDescent="0.3">
      <c r="A14026">
        <v>338264</v>
      </c>
      <c r="B14026">
        <v>44374.558032407411</v>
      </c>
    </row>
    <row r="14027" spans="1:2" x14ac:dyDescent="0.3">
      <c r="A14027">
        <v>338282</v>
      </c>
      <c r="B14027">
        <v>44384.936273148145</v>
      </c>
    </row>
    <row r="14028" spans="1:2" x14ac:dyDescent="0.3">
      <c r="A14028">
        <v>338285</v>
      </c>
      <c r="B14028">
        <v>44374.571793981479</v>
      </c>
    </row>
    <row r="14029" spans="1:2" x14ac:dyDescent="0.3">
      <c r="A14029">
        <v>338304</v>
      </c>
      <c r="B14029">
        <v>44351.498159722221</v>
      </c>
    </row>
    <row r="14030" spans="1:2" x14ac:dyDescent="0.3">
      <c r="A14030">
        <v>338338</v>
      </c>
      <c r="B14030">
        <v>44308.426562499997</v>
      </c>
    </row>
    <row r="14031" spans="1:2" x14ac:dyDescent="0.3">
      <c r="A14031">
        <v>338386</v>
      </c>
      <c r="B14031">
        <v>44377.825833333336</v>
      </c>
    </row>
    <row r="14032" spans="1:2" x14ac:dyDescent="0.3">
      <c r="A14032">
        <v>338410</v>
      </c>
      <c r="B14032">
        <v>44294.967418981483</v>
      </c>
    </row>
    <row r="14033" spans="1:2" x14ac:dyDescent="0.3">
      <c r="A14033">
        <v>338426</v>
      </c>
      <c r="B14033">
        <v>44342.804398148146</v>
      </c>
    </row>
    <row r="14034" spans="1:2" x14ac:dyDescent="0.3">
      <c r="A14034">
        <v>338445</v>
      </c>
      <c r="B14034">
        <v>44342.157951388886</v>
      </c>
    </row>
    <row r="14035" spans="1:2" x14ac:dyDescent="0.3">
      <c r="A14035">
        <v>338450</v>
      </c>
      <c r="B14035">
        <v>44289.312083333331</v>
      </c>
    </row>
    <row r="14036" spans="1:2" x14ac:dyDescent="0.3">
      <c r="A14036">
        <v>338471</v>
      </c>
      <c r="B14036">
        <v>44373.745335648149</v>
      </c>
    </row>
    <row r="14037" spans="1:2" x14ac:dyDescent="0.3">
      <c r="A14037">
        <v>338485</v>
      </c>
      <c r="B14037">
        <v>44315.68546296296</v>
      </c>
    </row>
    <row r="14038" spans="1:2" x14ac:dyDescent="0.3">
      <c r="A14038">
        <v>338490</v>
      </c>
      <c r="B14038">
        <v>44391.846875000003</v>
      </c>
    </row>
    <row r="14039" spans="1:2" x14ac:dyDescent="0.3">
      <c r="A14039">
        <v>338499</v>
      </c>
      <c r="B14039">
        <v>44344.694363425922</v>
      </c>
    </row>
    <row r="14040" spans="1:2" x14ac:dyDescent="0.3">
      <c r="A14040">
        <v>338548</v>
      </c>
      <c r="B14040">
        <v>44409.344583333332</v>
      </c>
    </row>
    <row r="14041" spans="1:2" x14ac:dyDescent="0.3">
      <c r="A14041">
        <v>338589</v>
      </c>
      <c r="B14041">
        <v>44311.639456018522</v>
      </c>
    </row>
    <row r="14042" spans="1:2" x14ac:dyDescent="0.3">
      <c r="A14042">
        <v>338604</v>
      </c>
      <c r="B14042">
        <v>44329.96297453704</v>
      </c>
    </row>
    <row r="14043" spans="1:2" x14ac:dyDescent="0.3">
      <c r="A14043">
        <v>338675</v>
      </c>
      <c r="B14043">
        <v>44311.717372685183</v>
      </c>
    </row>
    <row r="14044" spans="1:2" x14ac:dyDescent="0.3">
      <c r="A14044">
        <v>338678</v>
      </c>
      <c r="B14044">
        <v>44314.718634259261</v>
      </c>
    </row>
    <row r="14045" spans="1:2" x14ac:dyDescent="0.3">
      <c r="A14045">
        <v>338704</v>
      </c>
      <c r="B14045">
        <v>44293.848483796297</v>
      </c>
    </row>
    <row r="14046" spans="1:2" x14ac:dyDescent="0.3">
      <c r="A14046">
        <v>338767</v>
      </c>
      <c r="B14046">
        <v>44287.391365740739</v>
      </c>
    </row>
    <row r="14047" spans="1:2" x14ac:dyDescent="0.3">
      <c r="A14047">
        <v>338780</v>
      </c>
      <c r="B14047">
        <v>44316.854560185187</v>
      </c>
    </row>
    <row r="14048" spans="1:2" x14ac:dyDescent="0.3">
      <c r="A14048">
        <v>338823</v>
      </c>
      <c r="B14048">
        <v>44308.58189814815</v>
      </c>
    </row>
    <row r="14049" spans="1:2" x14ac:dyDescent="0.3">
      <c r="A14049">
        <v>338825</v>
      </c>
      <c r="B14049">
        <v>44346.862650462965</v>
      </c>
    </row>
    <row r="14050" spans="1:2" x14ac:dyDescent="0.3">
      <c r="A14050">
        <v>338857</v>
      </c>
      <c r="B14050">
        <v>44393.878831018519</v>
      </c>
    </row>
    <row r="14051" spans="1:2" x14ac:dyDescent="0.3">
      <c r="A14051">
        <v>338870</v>
      </c>
      <c r="B14051">
        <v>44301.702048611114</v>
      </c>
    </row>
    <row r="14052" spans="1:2" x14ac:dyDescent="0.3">
      <c r="A14052">
        <v>338889</v>
      </c>
      <c r="B14052">
        <v>44328.785381944443</v>
      </c>
    </row>
    <row r="14053" spans="1:2" x14ac:dyDescent="0.3">
      <c r="A14053">
        <v>338922</v>
      </c>
      <c r="B14053">
        <v>44316.774050925924</v>
      </c>
    </row>
    <row r="14054" spans="1:2" x14ac:dyDescent="0.3">
      <c r="A14054">
        <v>338928</v>
      </c>
      <c r="B14054">
        <v>44374.791134259256</v>
      </c>
    </row>
    <row r="14055" spans="1:2" x14ac:dyDescent="0.3">
      <c r="A14055">
        <v>338964</v>
      </c>
      <c r="B14055">
        <v>44309.835543981484</v>
      </c>
    </row>
    <row r="14056" spans="1:2" x14ac:dyDescent="0.3">
      <c r="A14056">
        <v>338968</v>
      </c>
      <c r="B14056">
        <v>44298.843634259261</v>
      </c>
    </row>
    <row r="14057" spans="1:2" x14ac:dyDescent="0.3">
      <c r="A14057">
        <v>339004</v>
      </c>
      <c r="B14057">
        <v>44306.581493055557</v>
      </c>
    </row>
    <row r="14058" spans="1:2" x14ac:dyDescent="0.3">
      <c r="A14058">
        <v>339005</v>
      </c>
      <c r="B14058">
        <v>44318.734513888892</v>
      </c>
    </row>
    <row r="14059" spans="1:2" x14ac:dyDescent="0.3">
      <c r="A14059">
        <v>339021</v>
      </c>
      <c r="B14059">
        <v>44310.576956018522</v>
      </c>
    </row>
    <row r="14060" spans="1:2" x14ac:dyDescent="0.3">
      <c r="A14060">
        <v>339022</v>
      </c>
      <c r="B14060">
        <v>44376.884085648147</v>
      </c>
    </row>
    <row r="14061" spans="1:2" x14ac:dyDescent="0.3">
      <c r="A14061">
        <v>339037</v>
      </c>
      <c r="B14061">
        <v>44316.022835648146</v>
      </c>
    </row>
    <row r="14062" spans="1:2" x14ac:dyDescent="0.3">
      <c r="A14062">
        <v>339048</v>
      </c>
      <c r="B14062">
        <v>44310.766365740739</v>
      </c>
    </row>
    <row r="14063" spans="1:2" x14ac:dyDescent="0.3">
      <c r="A14063">
        <v>339057</v>
      </c>
      <c r="B14063">
        <v>44322.72388888889</v>
      </c>
    </row>
    <row r="14064" spans="1:2" x14ac:dyDescent="0.3">
      <c r="A14064">
        <v>339061</v>
      </c>
      <c r="B14064">
        <v>44374.080335648148</v>
      </c>
    </row>
    <row r="14065" spans="1:2" x14ac:dyDescent="0.3">
      <c r="A14065">
        <v>339080</v>
      </c>
      <c r="B14065">
        <v>44375.338784722226</v>
      </c>
    </row>
    <row r="14066" spans="1:2" x14ac:dyDescent="0.3">
      <c r="A14066">
        <v>339158</v>
      </c>
      <c r="B14066">
        <v>44298.660787037035</v>
      </c>
    </row>
    <row r="14067" spans="1:2" x14ac:dyDescent="0.3">
      <c r="A14067">
        <v>339165</v>
      </c>
      <c r="B14067">
        <v>44320.058437500003</v>
      </c>
    </row>
    <row r="14068" spans="1:2" x14ac:dyDescent="0.3">
      <c r="A14068">
        <v>339176</v>
      </c>
      <c r="B14068">
        <v>44388.657951388886</v>
      </c>
    </row>
    <row r="14069" spans="1:2" x14ac:dyDescent="0.3">
      <c r="A14069">
        <v>339194</v>
      </c>
      <c r="B14069">
        <v>44403.619525462964</v>
      </c>
    </row>
    <row r="14070" spans="1:2" x14ac:dyDescent="0.3">
      <c r="A14070">
        <v>339208</v>
      </c>
      <c r="B14070">
        <v>44374.662766203706</v>
      </c>
    </row>
    <row r="14071" spans="1:2" x14ac:dyDescent="0.3">
      <c r="A14071">
        <v>339223</v>
      </c>
      <c r="B14071">
        <v>44374.016631944447</v>
      </c>
    </row>
    <row r="14072" spans="1:2" x14ac:dyDescent="0.3">
      <c r="A14072">
        <v>339250</v>
      </c>
      <c r="B14072">
        <v>44313.770011574074</v>
      </c>
    </row>
    <row r="14073" spans="1:2" x14ac:dyDescent="0.3">
      <c r="A14073">
        <v>339251</v>
      </c>
      <c r="B14073">
        <v>44372.575833333336</v>
      </c>
    </row>
    <row r="14074" spans="1:2" x14ac:dyDescent="0.3">
      <c r="A14074">
        <v>339346</v>
      </c>
      <c r="B14074">
        <v>44394.498564814814</v>
      </c>
    </row>
    <row r="14075" spans="1:2" x14ac:dyDescent="0.3">
      <c r="A14075">
        <v>339350</v>
      </c>
      <c r="B14075">
        <v>44359.577048611114</v>
      </c>
    </row>
    <row r="14076" spans="1:2" x14ac:dyDescent="0.3">
      <c r="A14076">
        <v>339354</v>
      </c>
      <c r="B14076">
        <v>44313.725335648145</v>
      </c>
    </row>
    <row r="14077" spans="1:2" x14ac:dyDescent="0.3">
      <c r="A14077">
        <v>339374</v>
      </c>
      <c r="B14077">
        <v>44312.553182870368</v>
      </c>
    </row>
    <row r="14078" spans="1:2" x14ac:dyDescent="0.3">
      <c r="A14078">
        <v>339386</v>
      </c>
      <c r="B14078">
        <v>44340.602534722224</v>
      </c>
    </row>
    <row r="14079" spans="1:2" x14ac:dyDescent="0.3">
      <c r="A14079">
        <v>339427</v>
      </c>
      <c r="B14079">
        <v>44295.043877314813</v>
      </c>
    </row>
    <row r="14080" spans="1:2" x14ac:dyDescent="0.3">
      <c r="A14080">
        <v>339457</v>
      </c>
      <c r="B14080">
        <v>44375.730370370373</v>
      </c>
    </row>
    <row r="14081" spans="1:2" x14ac:dyDescent="0.3">
      <c r="A14081">
        <v>339464</v>
      </c>
      <c r="B14081">
        <v>44310.304976851854</v>
      </c>
    </row>
    <row r="14082" spans="1:2" x14ac:dyDescent="0.3">
      <c r="A14082">
        <v>339475</v>
      </c>
      <c r="B14082">
        <v>44286.509895833333</v>
      </c>
    </row>
    <row r="14083" spans="1:2" x14ac:dyDescent="0.3">
      <c r="A14083">
        <v>339517</v>
      </c>
      <c r="B14083">
        <v>44309.719444444447</v>
      </c>
    </row>
    <row r="14084" spans="1:2" x14ac:dyDescent="0.3">
      <c r="A14084">
        <v>339523</v>
      </c>
      <c r="B14084">
        <v>44376.706493055557</v>
      </c>
    </row>
    <row r="14085" spans="1:2" x14ac:dyDescent="0.3">
      <c r="A14085">
        <v>339534</v>
      </c>
      <c r="B14085">
        <v>44345.709328703706</v>
      </c>
    </row>
    <row r="14086" spans="1:2" x14ac:dyDescent="0.3">
      <c r="A14086">
        <v>339538</v>
      </c>
      <c r="B14086">
        <v>44312.817337962966</v>
      </c>
    </row>
    <row r="14087" spans="1:2" x14ac:dyDescent="0.3">
      <c r="A14087">
        <v>339573</v>
      </c>
      <c r="B14087">
        <v>44347.640150462961</v>
      </c>
    </row>
    <row r="14088" spans="1:2" x14ac:dyDescent="0.3">
      <c r="A14088">
        <v>339598</v>
      </c>
      <c r="B14088">
        <v>44286.494525462964</v>
      </c>
    </row>
    <row r="14089" spans="1:2" x14ac:dyDescent="0.3">
      <c r="A14089">
        <v>339653</v>
      </c>
      <c r="B14089">
        <v>44324.497418981482</v>
      </c>
    </row>
    <row r="14090" spans="1:2" x14ac:dyDescent="0.3">
      <c r="A14090">
        <v>339654</v>
      </c>
      <c r="B14090">
        <v>44341.749780092592</v>
      </c>
    </row>
    <row r="14091" spans="1:2" x14ac:dyDescent="0.3">
      <c r="A14091">
        <v>339662</v>
      </c>
      <c r="B14091">
        <v>44310.877615740741</v>
      </c>
    </row>
    <row r="14092" spans="1:2" x14ac:dyDescent="0.3">
      <c r="A14092">
        <v>339679</v>
      </c>
      <c r="B14092">
        <v>44331.579884259256</v>
      </c>
    </row>
    <row r="14093" spans="1:2" x14ac:dyDescent="0.3">
      <c r="A14093">
        <v>339712</v>
      </c>
      <c r="B14093">
        <v>44311.77244212963</v>
      </c>
    </row>
    <row r="14094" spans="1:2" x14ac:dyDescent="0.3">
      <c r="A14094">
        <v>339717</v>
      </c>
      <c r="B14094">
        <v>44298.599328703705</v>
      </c>
    </row>
    <row r="14095" spans="1:2" x14ac:dyDescent="0.3">
      <c r="A14095">
        <v>339719</v>
      </c>
      <c r="B14095">
        <v>44298.948807870373</v>
      </c>
    </row>
    <row r="14096" spans="1:2" x14ac:dyDescent="0.3">
      <c r="A14096">
        <v>339721</v>
      </c>
      <c r="B14096">
        <v>44326.771666666667</v>
      </c>
    </row>
    <row r="14097" spans="1:2" x14ac:dyDescent="0.3">
      <c r="A14097">
        <v>339726</v>
      </c>
      <c r="B14097">
        <v>44315.344039351854</v>
      </c>
    </row>
    <row r="14098" spans="1:2" x14ac:dyDescent="0.3">
      <c r="A14098">
        <v>339775</v>
      </c>
      <c r="B14098">
        <v>44344.923321759263</v>
      </c>
    </row>
    <row r="14099" spans="1:2" x14ac:dyDescent="0.3">
      <c r="A14099">
        <v>339779</v>
      </c>
      <c r="B14099">
        <v>44391.441527777781</v>
      </c>
    </row>
    <row r="14100" spans="1:2" x14ac:dyDescent="0.3">
      <c r="A14100">
        <v>339785</v>
      </c>
      <c r="B14100">
        <v>44374.338078703702</v>
      </c>
    </row>
    <row r="14101" spans="1:2" x14ac:dyDescent="0.3">
      <c r="A14101">
        <v>339788</v>
      </c>
      <c r="B14101">
        <v>44316.709328703706</v>
      </c>
    </row>
    <row r="14102" spans="1:2" x14ac:dyDescent="0.3">
      <c r="A14102">
        <v>339814</v>
      </c>
      <c r="B14102">
        <v>44347.920092592591</v>
      </c>
    </row>
    <row r="14103" spans="1:2" x14ac:dyDescent="0.3">
      <c r="A14103">
        <v>339881</v>
      </c>
      <c r="B14103">
        <v>44347.118668981479</v>
      </c>
    </row>
    <row r="14104" spans="1:2" x14ac:dyDescent="0.3">
      <c r="A14104">
        <v>339887</v>
      </c>
      <c r="B14104">
        <v>44293.794687499998</v>
      </c>
    </row>
    <row r="14105" spans="1:2" x14ac:dyDescent="0.3">
      <c r="A14105">
        <v>339911</v>
      </c>
      <c r="B14105">
        <v>44397.731979166667</v>
      </c>
    </row>
    <row r="14106" spans="1:2" x14ac:dyDescent="0.3">
      <c r="A14106">
        <v>339931</v>
      </c>
      <c r="B14106">
        <v>44400.592013888891</v>
      </c>
    </row>
    <row r="14107" spans="1:2" x14ac:dyDescent="0.3">
      <c r="A14107">
        <v>340007</v>
      </c>
      <c r="B14107">
        <v>44392.748159722221</v>
      </c>
    </row>
    <row r="14108" spans="1:2" x14ac:dyDescent="0.3">
      <c r="A14108">
        <v>340056</v>
      </c>
      <c r="B14108">
        <v>44345.691064814811</v>
      </c>
    </row>
    <row r="14109" spans="1:2" x14ac:dyDescent="0.3">
      <c r="A14109">
        <v>340057</v>
      </c>
      <c r="B14109">
        <v>44346.606168981481</v>
      </c>
    </row>
    <row r="14110" spans="1:2" x14ac:dyDescent="0.3">
      <c r="A14110">
        <v>340058</v>
      </c>
      <c r="B14110">
        <v>44344.739004629628</v>
      </c>
    </row>
    <row r="14111" spans="1:2" x14ac:dyDescent="0.3">
      <c r="A14111">
        <v>340069</v>
      </c>
      <c r="B14111">
        <v>44322.013541666667</v>
      </c>
    </row>
    <row r="14112" spans="1:2" x14ac:dyDescent="0.3">
      <c r="A14112">
        <v>340073</v>
      </c>
      <c r="B14112">
        <v>44309.750590277778</v>
      </c>
    </row>
    <row r="14113" spans="1:2" x14ac:dyDescent="0.3">
      <c r="A14113">
        <v>340103</v>
      </c>
      <c r="B14113">
        <v>44379.491689814815</v>
      </c>
    </row>
    <row r="14114" spans="1:2" x14ac:dyDescent="0.3">
      <c r="A14114">
        <v>340137</v>
      </c>
      <c r="B14114">
        <v>44367.850034722222</v>
      </c>
    </row>
    <row r="14115" spans="1:2" x14ac:dyDescent="0.3">
      <c r="A14115">
        <v>340146</v>
      </c>
      <c r="B14115">
        <v>44309.007060185184</v>
      </c>
    </row>
    <row r="14116" spans="1:2" x14ac:dyDescent="0.3">
      <c r="A14116">
        <v>340148</v>
      </c>
      <c r="B14116">
        <v>44316.403668981482</v>
      </c>
    </row>
    <row r="14117" spans="1:2" x14ac:dyDescent="0.3">
      <c r="A14117">
        <v>340168</v>
      </c>
      <c r="B14117">
        <v>44390.800347222219</v>
      </c>
    </row>
    <row r="14118" spans="1:2" x14ac:dyDescent="0.3">
      <c r="A14118">
        <v>340180</v>
      </c>
      <c r="B14118">
        <v>44376.697997685187</v>
      </c>
    </row>
    <row r="14119" spans="1:2" x14ac:dyDescent="0.3">
      <c r="A14119">
        <v>340186</v>
      </c>
      <c r="B14119">
        <v>44390.619120370371</v>
      </c>
    </row>
    <row r="14120" spans="1:2" x14ac:dyDescent="0.3">
      <c r="A14120">
        <v>340220</v>
      </c>
      <c r="B14120">
        <v>44346.593275462961</v>
      </c>
    </row>
    <row r="14121" spans="1:2" x14ac:dyDescent="0.3">
      <c r="A14121">
        <v>340274</v>
      </c>
      <c r="B14121">
        <v>44392.911192129628</v>
      </c>
    </row>
    <row r="14122" spans="1:2" x14ac:dyDescent="0.3">
      <c r="A14122">
        <v>340294</v>
      </c>
      <c r="B14122">
        <v>44412.939108796294</v>
      </c>
    </row>
    <row r="14123" spans="1:2" x14ac:dyDescent="0.3">
      <c r="A14123">
        <v>340310</v>
      </c>
      <c r="B14123">
        <v>44322.84646990741</v>
      </c>
    </row>
    <row r="14124" spans="1:2" x14ac:dyDescent="0.3">
      <c r="A14124">
        <v>340325</v>
      </c>
      <c r="B14124">
        <v>44384.748564814814</v>
      </c>
    </row>
    <row r="14125" spans="1:2" x14ac:dyDescent="0.3">
      <c r="A14125">
        <v>340353</v>
      </c>
      <c r="B14125">
        <v>44286.392175925925</v>
      </c>
    </row>
    <row r="14126" spans="1:2" x14ac:dyDescent="0.3">
      <c r="A14126">
        <v>340404</v>
      </c>
      <c r="B14126">
        <v>44374.986435185187</v>
      </c>
    </row>
    <row r="14127" spans="1:2" x14ac:dyDescent="0.3">
      <c r="A14127">
        <v>340422</v>
      </c>
      <c r="B14127">
        <v>44351.696793981479</v>
      </c>
    </row>
    <row r="14128" spans="1:2" x14ac:dyDescent="0.3">
      <c r="A14128">
        <v>340430</v>
      </c>
      <c r="B14128">
        <v>44375.291446759256</v>
      </c>
    </row>
    <row r="14129" spans="1:2" x14ac:dyDescent="0.3">
      <c r="A14129">
        <v>340431</v>
      </c>
      <c r="B14129">
        <v>44289.739664351851</v>
      </c>
    </row>
    <row r="14130" spans="1:2" x14ac:dyDescent="0.3">
      <c r="A14130">
        <v>340436</v>
      </c>
      <c r="B14130">
        <v>44377.98238425926</v>
      </c>
    </row>
    <row r="14131" spans="1:2" x14ac:dyDescent="0.3">
      <c r="A14131">
        <v>340446</v>
      </c>
      <c r="B14131">
        <v>44293.801562499997</v>
      </c>
    </row>
    <row r="14132" spans="1:2" x14ac:dyDescent="0.3">
      <c r="A14132">
        <v>340464</v>
      </c>
      <c r="B14132">
        <v>44377.844849537039</v>
      </c>
    </row>
    <row r="14133" spans="1:2" x14ac:dyDescent="0.3">
      <c r="A14133">
        <v>340533</v>
      </c>
      <c r="B14133">
        <v>44311.68546296296</v>
      </c>
    </row>
    <row r="14134" spans="1:2" x14ac:dyDescent="0.3">
      <c r="A14134">
        <v>340543</v>
      </c>
      <c r="B14134">
        <v>44344.611030092594</v>
      </c>
    </row>
    <row r="14135" spans="1:2" x14ac:dyDescent="0.3">
      <c r="A14135">
        <v>340555</v>
      </c>
      <c r="B14135">
        <v>44304.849699074075</v>
      </c>
    </row>
    <row r="14136" spans="1:2" x14ac:dyDescent="0.3">
      <c r="A14136">
        <v>340558</v>
      </c>
      <c r="B14136">
        <v>44381.918090277781</v>
      </c>
    </row>
    <row r="14137" spans="1:2" x14ac:dyDescent="0.3">
      <c r="A14137">
        <v>340586</v>
      </c>
      <c r="B14137">
        <v>44398.820983796293</v>
      </c>
    </row>
    <row r="14138" spans="1:2" x14ac:dyDescent="0.3">
      <c r="A14138">
        <v>340604</v>
      </c>
      <c r="B14138">
        <v>44316.25545138889</v>
      </c>
    </row>
    <row r="14139" spans="1:2" x14ac:dyDescent="0.3">
      <c r="A14139">
        <v>340613</v>
      </c>
      <c r="B14139">
        <v>44374.74459490741</v>
      </c>
    </row>
    <row r="14140" spans="1:2" x14ac:dyDescent="0.3">
      <c r="A14140">
        <v>340638</v>
      </c>
      <c r="B14140">
        <v>44342.893391203703</v>
      </c>
    </row>
    <row r="14141" spans="1:2" x14ac:dyDescent="0.3">
      <c r="A14141">
        <v>340647</v>
      </c>
      <c r="B14141">
        <v>44374.703263888892</v>
      </c>
    </row>
    <row r="14142" spans="1:2" x14ac:dyDescent="0.3">
      <c r="A14142">
        <v>340661</v>
      </c>
      <c r="B14142">
        <v>44302.829074074078</v>
      </c>
    </row>
    <row r="14143" spans="1:2" x14ac:dyDescent="0.3">
      <c r="A14143">
        <v>340670</v>
      </c>
      <c r="B14143">
        <v>44303.543622685182</v>
      </c>
    </row>
    <row r="14144" spans="1:2" x14ac:dyDescent="0.3">
      <c r="A14144">
        <v>340695</v>
      </c>
      <c r="B14144">
        <v>44380.634780092594</v>
      </c>
    </row>
    <row r="14145" spans="1:2" x14ac:dyDescent="0.3">
      <c r="A14145">
        <v>340704</v>
      </c>
      <c r="B14145">
        <v>44340.513136574074</v>
      </c>
    </row>
    <row r="14146" spans="1:2" x14ac:dyDescent="0.3">
      <c r="A14146">
        <v>340747</v>
      </c>
      <c r="B14146">
        <v>44344.64298611111</v>
      </c>
    </row>
    <row r="14147" spans="1:2" x14ac:dyDescent="0.3">
      <c r="A14147">
        <v>340753</v>
      </c>
      <c r="B14147">
        <v>44312.084328703706</v>
      </c>
    </row>
    <row r="14148" spans="1:2" x14ac:dyDescent="0.3">
      <c r="A14148">
        <v>340845</v>
      </c>
      <c r="B14148">
        <v>44341.542256944442</v>
      </c>
    </row>
    <row r="14149" spans="1:2" x14ac:dyDescent="0.3">
      <c r="A14149">
        <v>340853</v>
      </c>
      <c r="B14149">
        <v>44374.647847222222</v>
      </c>
    </row>
    <row r="14150" spans="1:2" x14ac:dyDescent="0.3">
      <c r="A14150">
        <v>340867</v>
      </c>
      <c r="B14150">
        <v>44323.778506944444</v>
      </c>
    </row>
    <row r="14151" spans="1:2" x14ac:dyDescent="0.3">
      <c r="A14151">
        <v>340883</v>
      </c>
      <c r="B14151">
        <v>44375.789027777777</v>
      </c>
    </row>
    <row r="14152" spans="1:2" x14ac:dyDescent="0.3">
      <c r="A14152">
        <v>340908</v>
      </c>
      <c r="B14152">
        <v>44294.425995370373</v>
      </c>
    </row>
    <row r="14153" spans="1:2" x14ac:dyDescent="0.3">
      <c r="A14153">
        <v>340950</v>
      </c>
      <c r="B14153">
        <v>44315.482662037037</v>
      </c>
    </row>
    <row r="14154" spans="1:2" x14ac:dyDescent="0.3">
      <c r="A14154">
        <v>341003</v>
      </c>
      <c r="B14154">
        <v>44423.719039351854</v>
      </c>
    </row>
    <row r="14155" spans="1:2" x14ac:dyDescent="0.3">
      <c r="A14155">
        <v>341018</v>
      </c>
      <c r="B14155">
        <v>44311.197939814818</v>
      </c>
    </row>
    <row r="14156" spans="1:2" x14ac:dyDescent="0.3">
      <c r="A14156">
        <v>341023</v>
      </c>
      <c r="B14156">
        <v>44346.710138888891</v>
      </c>
    </row>
    <row r="14157" spans="1:2" x14ac:dyDescent="0.3">
      <c r="A14157">
        <v>341066</v>
      </c>
      <c r="B14157">
        <v>44345.439502314817</v>
      </c>
    </row>
    <row r="14158" spans="1:2" x14ac:dyDescent="0.3">
      <c r="A14158">
        <v>341079</v>
      </c>
      <c r="B14158">
        <v>44346.780127314814</v>
      </c>
    </row>
    <row r="14159" spans="1:2" x14ac:dyDescent="0.3">
      <c r="A14159">
        <v>341097</v>
      </c>
      <c r="B14159">
        <v>44375.815335648149</v>
      </c>
    </row>
    <row r="14160" spans="1:2" x14ac:dyDescent="0.3">
      <c r="A14160">
        <v>341118</v>
      </c>
      <c r="B14160">
        <v>44370.85496527778</v>
      </c>
    </row>
    <row r="14161" spans="1:2" x14ac:dyDescent="0.3">
      <c r="A14161">
        <v>341137</v>
      </c>
      <c r="B14161">
        <v>44305.330995370372</v>
      </c>
    </row>
    <row r="14162" spans="1:2" x14ac:dyDescent="0.3">
      <c r="A14162">
        <v>341212</v>
      </c>
      <c r="B14162">
        <v>44391.454074074078</v>
      </c>
    </row>
    <row r="14163" spans="1:2" x14ac:dyDescent="0.3">
      <c r="A14163">
        <v>341216</v>
      </c>
      <c r="B14163">
        <v>44386.569363425922</v>
      </c>
    </row>
    <row r="14164" spans="1:2" x14ac:dyDescent="0.3">
      <c r="A14164">
        <v>341228</v>
      </c>
      <c r="B14164">
        <v>44310.579826388886</v>
      </c>
    </row>
    <row r="14165" spans="1:2" x14ac:dyDescent="0.3">
      <c r="A14165">
        <v>341234</v>
      </c>
      <c r="B14165">
        <v>44320.754641203705</v>
      </c>
    </row>
    <row r="14166" spans="1:2" x14ac:dyDescent="0.3">
      <c r="A14166">
        <v>341275</v>
      </c>
      <c r="B14166">
        <v>44350.710949074077</v>
      </c>
    </row>
    <row r="14167" spans="1:2" x14ac:dyDescent="0.3">
      <c r="A14167">
        <v>341282</v>
      </c>
      <c r="B14167">
        <v>44351.673726851855</v>
      </c>
    </row>
    <row r="14168" spans="1:2" x14ac:dyDescent="0.3">
      <c r="A14168">
        <v>341306</v>
      </c>
      <c r="B14168">
        <v>44311.328668981485</v>
      </c>
    </row>
    <row r="14169" spans="1:2" x14ac:dyDescent="0.3">
      <c r="A14169">
        <v>341315</v>
      </c>
      <c r="B14169">
        <v>44302.997361111113</v>
      </c>
    </row>
    <row r="14170" spans="1:2" x14ac:dyDescent="0.3">
      <c r="A14170">
        <v>341321</v>
      </c>
      <c r="B14170">
        <v>44345.114930555559</v>
      </c>
    </row>
    <row r="14171" spans="1:2" x14ac:dyDescent="0.3">
      <c r="A14171">
        <v>341344</v>
      </c>
      <c r="B14171">
        <v>44345.646631944444</v>
      </c>
    </row>
    <row r="14172" spans="1:2" x14ac:dyDescent="0.3">
      <c r="A14172">
        <v>341354</v>
      </c>
      <c r="B14172">
        <v>44342.045497685183</v>
      </c>
    </row>
    <row r="14173" spans="1:2" x14ac:dyDescent="0.3">
      <c r="A14173">
        <v>341374</v>
      </c>
      <c r="B14173">
        <v>44391.731574074074</v>
      </c>
    </row>
    <row r="14174" spans="1:2" x14ac:dyDescent="0.3">
      <c r="A14174">
        <v>341386</v>
      </c>
      <c r="B14174">
        <v>44401.22184027778</v>
      </c>
    </row>
    <row r="14175" spans="1:2" x14ac:dyDescent="0.3">
      <c r="A14175">
        <v>341413</v>
      </c>
      <c r="B14175">
        <v>44296.022314814814</v>
      </c>
    </row>
    <row r="14176" spans="1:2" x14ac:dyDescent="0.3">
      <c r="A14176">
        <v>341477</v>
      </c>
      <c r="B14176">
        <v>44375.470254629632</v>
      </c>
    </row>
    <row r="14177" spans="1:2" x14ac:dyDescent="0.3">
      <c r="A14177">
        <v>341532</v>
      </c>
      <c r="B14177">
        <v>44378.266331018516</v>
      </c>
    </row>
    <row r="14178" spans="1:2" x14ac:dyDescent="0.3">
      <c r="A14178">
        <v>341540</v>
      </c>
      <c r="B14178">
        <v>44314.60900462963</v>
      </c>
    </row>
    <row r="14179" spans="1:2" x14ac:dyDescent="0.3">
      <c r="A14179">
        <v>341542</v>
      </c>
      <c r="B14179">
        <v>44297.807152777779</v>
      </c>
    </row>
    <row r="14180" spans="1:2" x14ac:dyDescent="0.3">
      <c r="A14180">
        <v>341593</v>
      </c>
      <c r="B14180">
        <v>44344.956099537034</v>
      </c>
    </row>
    <row r="14181" spans="1:2" x14ac:dyDescent="0.3">
      <c r="A14181">
        <v>341594</v>
      </c>
      <c r="B14181">
        <v>44346.691932870373</v>
      </c>
    </row>
    <row r="14182" spans="1:2" x14ac:dyDescent="0.3">
      <c r="A14182">
        <v>341604</v>
      </c>
      <c r="B14182">
        <v>44288.674537037034</v>
      </c>
    </row>
    <row r="14183" spans="1:2" x14ac:dyDescent="0.3">
      <c r="A14183">
        <v>341606</v>
      </c>
      <c r="B14183">
        <v>44293.890555555554</v>
      </c>
    </row>
    <row r="14184" spans="1:2" x14ac:dyDescent="0.3">
      <c r="A14184">
        <v>341695</v>
      </c>
      <c r="B14184">
        <v>44374.674942129626</v>
      </c>
    </row>
    <row r="14185" spans="1:2" x14ac:dyDescent="0.3">
      <c r="A14185">
        <v>341702</v>
      </c>
      <c r="B14185">
        <v>44293.941122685188</v>
      </c>
    </row>
    <row r="14186" spans="1:2" x14ac:dyDescent="0.3">
      <c r="A14186">
        <v>341732</v>
      </c>
      <c r="B14186">
        <v>44342.692337962966</v>
      </c>
    </row>
    <row r="14187" spans="1:2" x14ac:dyDescent="0.3">
      <c r="A14187">
        <v>341761</v>
      </c>
      <c r="B14187">
        <v>44344.701238425929</v>
      </c>
    </row>
    <row r="14188" spans="1:2" x14ac:dyDescent="0.3">
      <c r="A14188">
        <v>341792</v>
      </c>
      <c r="B14188">
        <v>44312.826238425929</v>
      </c>
    </row>
    <row r="14189" spans="1:2" x14ac:dyDescent="0.3">
      <c r="A14189">
        <v>341828</v>
      </c>
      <c r="B14189">
        <v>44360.020011574074</v>
      </c>
    </row>
    <row r="14190" spans="1:2" x14ac:dyDescent="0.3">
      <c r="A14190">
        <v>341832</v>
      </c>
      <c r="B14190">
        <v>44341.762002314812</v>
      </c>
    </row>
    <row r="14191" spans="1:2" x14ac:dyDescent="0.3">
      <c r="A14191">
        <v>341846</v>
      </c>
      <c r="B14191">
        <v>44354.604155092595</v>
      </c>
    </row>
    <row r="14192" spans="1:2" x14ac:dyDescent="0.3">
      <c r="A14192">
        <v>341857</v>
      </c>
      <c r="B14192">
        <v>44377.084733796299</v>
      </c>
    </row>
    <row r="14193" spans="1:2" x14ac:dyDescent="0.3">
      <c r="A14193">
        <v>341953</v>
      </c>
      <c r="B14193">
        <v>44324.592731481483</v>
      </c>
    </row>
    <row r="14194" spans="1:2" x14ac:dyDescent="0.3">
      <c r="A14194">
        <v>341972</v>
      </c>
      <c r="B14194">
        <v>44380.532268518517</v>
      </c>
    </row>
    <row r="14195" spans="1:2" x14ac:dyDescent="0.3">
      <c r="A14195">
        <v>341981</v>
      </c>
      <c r="B14195">
        <v>44296.325543981482</v>
      </c>
    </row>
    <row r="14196" spans="1:2" x14ac:dyDescent="0.3">
      <c r="A14196">
        <v>341983</v>
      </c>
      <c r="B14196">
        <v>44374.359479166669</v>
      </c>
    </row>
    <row r="14197" spans="1:2" x14ac:dyDescent="0.3">
      <c r="A14197">
        <v>342014</v>
      </c>
      <c r="B14197">
        <v>44344.802777777775</v>
      </c>
    </row>
    <row r="14198" spans="1:2" x14ac:dyDescent="0.3">
      <c r="A14198">
        <v>342052</v>
      </c>
      <c r="B14198">
        <v>44303.668541666666</v>
      </c>
    </row>
    <row r="14199" spans="1:2" x14ac:dyDescent="0.3">
      <c r="A14199">
        <v>342054</v>
      </c>
      <c r="B14199">
        <v>44372.438298611109</v>
      </c>
    </row>
    <row r="14200" spans="1:2" x14ac:dyDescent="0.3">
      <c r="A14200">
        <v>342063</v>
      </c>
      <c r="B14200">
        <v>44309.089189814818</v>
      </c>
    </row>
    <row r="14201" spans="1:2" x14ac:dyDescent="0.3">
      <c r="A14201">
        <v>342103</v>
      </c>
      <c r="B14201">
        <v>44377.946793981479</v>
      </c>
    </row>
    <row r="14202" spans="1:2" x14ac:dyDescent="0.3">
      <c r="A14202">
        <v>342126</v>
      </c>
      <c r="B14202">
        <v>44322.743715277778</v>
      </c>
    </row>
    <row r="14203" spans="1:2" x14ac:dyDescent="0.3">
      <c r="A14203">
        <v>342152</v>
      </c>
      <c r="B14203">
        <v>44423.124398148146</v>
      </c>
    </row>
    <row r="14204" spans="1:2" x14ac:dyDescent="0.3">
      <c r="A14204">
        <v>342154</v>
      </c>
      <c r="B14204">
        <v>44324.815000000002</v>
      </c>
    </row>
    <row r="14205" spans="1:2" x14ac:dyDescent="0.3">
      <c r="A14205">
        <v>342157</v>
      </c>
      <c r="B14205">
        <v>44344.686678240738</v>
      </c>
    </row>
    <row r="14206" spans="1:2" x14ac:dyDescent="0.3">
      <c r="A14206">
        <v>342167</v>
      </c>
      <c r="B14206">
        <v>44317.822997685187</v>
      </c>
    </row>
    <row r="14207" spans="1:2" x14ac:dyDescent="0.3">
      <c r="A14207">
        <v>342172</v>
      </c>
      <c r="B14207">
        <v>44346.945173611108</v>
      </c>
    </row>
    <row r="14208" spans="1:2" x14ac:dyDescent="0.3">
      <c r="A14208">
        <v>342246</v>
      </c>
      <c r="B14208">
        <v>44303.85738425926</v>
      </c>
    </row>
    <row r="14209" spans="1:2" x14ac:dyDescent="0.3">
      <c r="A14209">
        <v>342262</v>
      </c>
      <c r="B14209">
        <v>44338.769201388888</v>
      </c>
    </row>
    <row r="14210" spans="1:2" x14ac:dyDescent="0.3">
      <c r="A14210">
        <v>342278</v>
      </c>
      <c r="B14210">
        <v>44374.055613425924</v>
      </c>
    </row>
    <row r="14211" spans="1:2" x14ac:dyDescent="0.3">
      <c r="A14211">
        <v>342280</v>
      </c>
      <c r="B14211">
        <v>44366.360219907408</v>
      </c>
    </row>
    <row r="14212" spans="1:2" x14ac:dyDescent="0.3">
      <c r="A14212">
        <v>342304</v>
      </c>
      <c r="B14212">
        <v>44373.941157407404</v>
      </c>
    </row>
    <row r="14213" spans="1:2" x14ac:dyDescent="0.3">
      <c r="A14213">
        <v>342321</v>
      </c>
      <c r="B14213">
        <v>44344.558842592596</v>
      </c>
    </row>
    <row r="14214" spans="1:2" x14ac:dyDescent="0.3">
      <c r="A14214">
        <v>342391</v>
      </c>
      <c r="B14214">
        <v>44309.723483796297</v>
      </c>
    </row>
    <row r="14215" spans="1:2" x14ac:dyDescent="0.3">
      <c r="A14215">
        <v>342418</v>
      </c>
      <c r="B14215">
        <v>44310.485729166663</v>
      </c>
    </row>
    <row r="14216" spans="1:2" x14ac:dyDescent="0.3">
      <c r="A14216">
        <v>342425</v>
      </c>
      <c r="B14216">
        <v>44345.851724537039</v>
      </c>
    </row>
    <row r="14217" spans="1:2" x14ac:dyDescent="0.3">
      <c r="A14217">
        <v>342439</v>
      </c>
      <c r="B14217">
        <v>44311.632060185184</v>
      </c>
    </row>
    <row r="14218" spans="1:2" x14ac:dyDescent="0.3">
      <c r="A14218">
        <v>342485</v>
      </c>
      <c r="B14218">
        <v>44374.546643518515</v>
      </c>
    </row>
    <row r="14219" spans="1:2" x14ac:dyDescent="0.3">
      <c r="A14219">
        <v>342530</v>
      </c>
      <c r="B14219">
        <v>44407.553182870368</v>
      </c>
    </row>
    <row r="14220" spans="1:2" x14ac:dyDescent="0.3">
      <c r="A14220">
        <v>342566</v>
      </c>
      <c r="B14220">
        <v>44340.089004629626</v>
      </c>
    </row>
    <row r="14221" spans="1:2" x14ac:dyDescent="0.3">
      <c r="A14221">
        <v>342573</v>
      </c>
      <c r="B14221">
        <v>44310.612754629627</v>
      </c>
    </row>
    <row r="14222" spans="1:2" x14ac:dyDescent="0.3">
      <c r="A14222">
        <v>342578</v>
      </c>
      <c r="B14222">
        <v>44374.684652777774</v>
      </c>
    </row>
    <row r="14223" spans="1:2" x14ac:dyDescent="0.3">
      <c r="A14223">
        <v>342585</v>
      </c>
      <c r="B14223">
        <v>44316.596064814818</v>
      </c>
    </row>
    <row r="14224" spans="1:2" x14ac:dyDescent="0.3">
      <c r="A14224">
        <v>342604</v>
      </c>
      <c r="B14224">
        <v>44345.641585648147</v>
      </c>
    </row>
    <row r="14225" spans="1:2" x14ac:dyDescent="0.3">
      <c r="A14225">
        <v>342620</v>
      </c>
      <c r="B14225">
        <v>44332.867905092593</v>
      </c>
    </row>
    <row r="14226" spans="1:2" x14ac:dyDescent="0.3">
      <c r="A14226">
        <v>342622</v>
      </c>
      <c r="B14226">
        <v>44347.961759259262</v>
      </c>
    </row>
    <row r="14227" spans="1:2" x14ac:dyDescent="0.3">
      <c r="A14227">
        <v>342623</v>
      </c>
      <c r="B14227">
        <v>44341.503020833334</v>
      </c>
    </row>
    <row r="14228" spans="1:2" x14ac:dyDescent="0.3">
      <c r="A14228">
        <v>342647</v>
      </c>
      <c r="B14228">
        <v>44408.16883101852</v>
      </c>
    </row>
    <row r="14229" spans="1:2" x14ac:dyDescent="0.3">
      <c r="A14229">
        <v>342660</v>
      </c>
      <c r="B14229">
        <v>44396.721064814818</v>
      </c>
    </row>
    <row r="14230" spans="1:2" x14ac:dyDescent="0.3">
      <c r="A14230">
        <v>342679</v>
      </c>
      <c r="B14230">
        <v>44310.784050925926</v>
      </c>
    </row>
    <row r="14231" spans="1:2" x14ac:dyDescent="0.3">
      <c r="A14231">
        <v>342694</v>
      </c>
      <c r="B14231">
        <v>44316.623969907407</v>
      </c>
    </row>
    <row r="14232" spans="1:2" x14ac:dyDescent="0.3">
      <c r="A14232">
        <v>342703</v>
      </c>
      <c r="B14232">
        <v>44309.712569444448</v>
      </c>
    </row>
    <row r="14233" spans="1:2" x14ac:dyDescent="0.3">
      <c r="A14233">
        <v>342753</v>
      </c>
      <c r="B14233">
        <v>44382.703333333331</v>
      </c>
    </row>
    <row r="14234" spans="1:2" x14ac:dyDescent="0.3">
      <c r="A14234">
        <v>342799</v>
      </c>
      <c r="B14234">
        <v>44316.595000000001</v>
      </c>
    </row>
    <row r="14235" spans="1:2" x14ac:dyDescent="0.3">
      <c r="A14235">
        <v>342808</v>
      </c>
      <c r="B14235">
        <v>44316.609814814816</v>
      </c>
    </row>
    <row r="14236" spans="1:2" x14ac:dyDescent="0.3">
      <c r="A14236">
        <v>342809</v>
      </c>
      <c r="B14236">
        <v>44344.499374999999</v>
      </c>
    </row>
    <row r="14237" spans="1:2" x14ac:dyDescent="0.3">
      <c r="A14237">
        <v>342831</v>
      </c>
      <c r="B14237">
        <v>44341.80641203704</v>
      </c>
    </row>
    <row r="14238" spans="1:2" x14ac:dyDescent="0.3">
      <c r="A14238">
        <v>342880</v>
      </c>
      <c r="B14238">
        <v>44341.738865740743</v>
      </c>
    </row>
    <row r="14239" spans="1:2" x14ac:dyDescent="0.3">
      <c r="A14239">
        <v>342886</v>
      </c>
      <c r="B14239">
        <v>44323.003425925926</v>
      </c>
    </row>
    <row r="14240" spans="1:2" x14ac:dyDescent="0.3">
      <c r="A14240">
        <v>342895</v>
      </c>
      <c r="B14240">
        <v>44308.232789351852</v>
      </c>
    </row>
    <row r="14241" spans="1:2" x14ac:dyDescent="0.3">
      <c r="A14241">
        <v>342900</v>
      </c>
      <c r="B14241">
        <v>44322.535381944443</v>
      </c>
    </row>
    <row r="14242" spans="1:2" x14ac:dyDescent="0.3">
      <c r="A14242">
        <v>342920</v>
      </c>
      <c r="B14242">
        <v>44312.107002314813</v>
      </c>
    </row>
    <row r="14243" spans="1:2" x14ac:dyDescent="0.3">
      <c r="A14243">
        <v>342927</v>
      </c>
      <c r="B14243">
        <v>44339.563796296294</v>
      </c>
    </row>
    <row r="14244" spans="1:2" x14ac:dyDescent="0.3">
      <c r="A14244">
        <v>342941</v>
      </c>
      <c r="B14244">
        <v>44305.770416666666</v>
      </c>
    </row>
    <row r="14245" spans="1:2" x14ac:dyDescent="0.3">
      <c r="A14245">
        <v>342943</v>
      </c>
      <c r="B14245">
        <v>44342.375590277778</v>
      </c>
    </row>
    <row r="14246" spans="1:2" x14ac:dyDescent="0.3">
      <c r="A14246">
        <v>342990</v>
      </c>
      <c r="B14246">
        <v>44344.943148148152</v>
      </c>
    </row>
    <row r="14247" spans="1:2" x14ac:dyDescent="0.3">
      <c r="A14247">
        <v>343095</v>
      </c>
      <c r="B14247">
        <v>44356.934247685182</v>
      </c>
    </row>
    <row r="14248" spans="1:2" x14ac:dyDescent="0.3">
      <c r="A14248">
        <v>343107</v>
      </c>
      <c r="B14248">
        <v>44311.673356481479</v>
      </c>
    </row>
    <row r="14249" spans="1:2" x14ac:dyDescent="0.3">
      <c r="A14249">
        <v>343124</v>
      </c>
      <c r="B14249">
        <v>44313.676562499997</v>
      </c>
    </row>
    <row r="14250" spans="1:2" x14ac:dyDescent="0.3">
      <c r="A14250">
        <v>343133</v>
      </c>
      <c r="B14250">
        <v>44393.333518518521</v>
      </c>
    </row>
    <row r="14251" spans="1:2" x14ac:dyDescent="0.3">
      <c r="A14251">
        <v>343141</v>
      </c>
      <c r="B14251">
        <v>44330.754236111112</v>
      </c>
    </row>
    <row r="14252" spans="1:2" x14ac:dyDescent="0.3">
      <c r="A14252">
        <v>343146</v>
      </c>
      <c r="B14252">
        <v>44403.751400462963</v>
      </c>
    </row>
    <row r="14253" spans="1:2" x14ac:dyDescent="0.3">
      <c r="A14253">
        <v>343158</v>
      </c>
      <c r="B14253">
        <v>44310.331608796296</v>
      </c>
    </row>
    <row r="14254" spans="1:2" x14ac:dyDescent="0.3">
      <c r="A14254">
        <v>343175</v>
      </c>
      <c r="B14254">
        <v>44387.809652777774</v>
      </c>
    </row>
    <row r="14255" spans="1:2" x14ac:dyDescent="0.3">
      <c r="A14255">
        <v>343224</v>
      </c>
      <c r="B14255">
        <v>44376.751805555556</v>
      </c>
    </row>
    <row r="14256" spans="1:2" x14ac:dyDescent="0.3">
      <c r="A14256">
        <v>343247</v>
      </c>
      <c r="B14256">
        <v>44294.871145833335</v>
      </c>
    </row>
    <row r="14257" spans="1:2" x14ac:dyDescent="0.3">
      <c r="A14257">
        <v>343249</v>
      </c>
      <c r="B14257">
        <v>44346.004004629627</v>
      </c>
    </row>
    <row r="14258" spans="1:2" x14ac:dyDescent="0.3">
      <c r="A14258">
        <v>343273</v>
      </c>
      <c r="B14258">
        <v>44296.123078703706</v>
      </c>
    </row>
    <row r="14259" spans="1:2" x14ac:dyDescent="0.3">
      <c r="A14259">
        <v>343295</v>
      </c>
      <c r="B14259">
        <v>44295.72550925926</v>
      </c>
    </row>
    <row r="14260" spans="1:2" x14ac:dyDescent="0.3">
      <c r="A14260">
        <v>343302</v>
      </c>
      <c r="B14260">
        <v>44320.736030092594</v>
      </c>
    </row>
    <row r="14261" spans="1:2" x14ac:dyDescent="0.3">
      <c r="A14261">
        <v>343309</v>
      </c>
      <c r="B14261">
        <v>44331.368148148147</v>
      </c>
    </row>
    <row r="14262" spans="1:2" x14ac:dyDescent="0.3">
      <c r="A14262">
        <v>343337</v>
      </c>
      <c r="B14262">
        <v>44308.003831018519</v>
      </c>
    </row>
    <row r="14263" spans="1:2" x14ac:dyDescent="0.3">
      <c r="A14263">
        <v>343340</v>
      </c>
      <c r="B14263">
        <v>44310.585138888891</v>
      </c>
    </row>
    <row r="14264" spans="1:2" x14ac:dyDescent="0.3">
      <c r="A14264">
        <v>343364</v>
      </c>
      <c r="B14264">
        <v>44344.720659722225</v>
      </c>
    </row>
    <row r="14265" spans="1:2" x14ac:dyDescent="0.3">
      <c r="A14265">
        <v>343366</v>
      </c>
      <c r="B14265">
        <v>44309.833923611113</v>
      </c>
    </row>
    <row r="14266" spans="1:2" x14ac:dyDescent="0.3">
      <c r="A14266">
        <v>343401</v>
      </c>
      <c r="B14266">
        <v>44309.890150462961</v>
      </c>
    </row>
    <row r="14267" spans="1:2" x14ac:dyDescent="0.3">
      <c r="A14267">
        <v>343421</v>
      </c>
      <c r="B14267">
        <v>44296.816250000003</v>
      </c>
    </row>
    <row r="14268" spans="1:2" x14ac:dyDescent="0.3">
      <c r="A14268">
        <v>343428</v>
      </c>
      <c r="B14268">
        <v>44303.12604166667</v>
      </c>
    </row>
    <row r="14269" spans="1:2" x14ac:dyDescent="0.3">
      <c r="A14269">
        <v>343509</v>
      </c>
      <c r="B14269">
        <v>44351.528101851851</v>
      </c>
    </row>
    <row r="14270" spans="1:2" x14ac:dyDescent="0.3">
      <c r="A14270">
        <v>343536</v>
      </c>
      <c r="B14270">
        <v>44324.643796296295</v>
      </c>
    </row>
    <row r="14271" spans="1:2" x14ac:dyDescent="0.3">
      <c r="A14271">
        <v>343552</v>
      </c>
      <c r="B14271">
        <v>44310.355370370373</v>
      </c>
    </row>
    <row r="14272" spans="1:2" x14ac:dyDescent="0.3">
      <c r="A14272">
        <v>343566</v>
      </c>
      <c r="B14272">
        <v>44294.036192129628</v>
      </c>
    </row>
    <row r="14273" spans="1:2" x14ac:dyDescent="0.3">
      <c r="A14273">
        <v>343595</v>
      </c>
      <c r="B14273">
        <v>44367.215648148151</v>
      </c>
    </row>
    <row r="14274" spans="1:2" x14ac:dyDescent="0.3">
      <c r="A14274">
        <v>343636</v>
      </c>
      <c r="B14274">
        <v>44320.327662037038</v>
      </c>
    </row>
    <row r="14275" spans="1:2" x14ac:dyDescent="0.3">
      <c r="A14275">
        <v>343657</v>
      </c>
      <c r="B14275">
        <v>44373.618715277778</v>
      </c>
    </row>
    <row r="14276" spans="1:2" x14ac:dyDescent="0.3">
      <c r="A14276">
        <v>343670</v>
      </c>
      <c r="B14276">
        <v>44369.966203703705</v>
      </c>
    </row>
    <row r="14277" spans="1:2" x14ac:dyDescent="0.3">
      <c r="A14277">
        <v>343682</v>
      </c>
      <c r="B14277">
        <v>44363.667256944442</v>
      </c>
    </row>
    <row r="14278" spans="1:2" x14ac:dyDescent="0.3">
      <c r="A14278">
        <v>343691</v>
      </c>
      <c r="B14278">
        <v>44323.856979166667</v>
      </c>
    </row>
    <row r="14279" spans="1:2" x14ac:dyDescent="0.3">
      <c r="A14279">
        <v>343724</v>
      </c>
      <c r="B14279">
        <v>44367.808032407411</v>
      </c>
    </row>
    <row r="14280" spans="1:2" x14ac:dyDescent="0.3">
      <c r="A14280">
        <v>343742</v>
      </c>
      <c r="B14280">
        <v>44310.494976851849</v>
      </c>
    </row>
    <row r="14281" spans="1:2" x14ac:dyDescent="0.3">
      <c r="A14281">
        <v>343806</v>
      </c>
      <c r="B14281">
        <v>44302.565717592595</v>
      </c>
    </row>
    <row r="14282" spans="1:2" x14ac:dyDescent="0.3">
      <c r="A14282">
        <v>343813</v>
      </c>
      <c r="B14282">
        <v>44296.583518518521</v>
      </c>
    </row>
    <row r="14283" spans="1:2" x14ac:dyDescent="0.3">
      <c r="A14283">
        <v>343814</v>
      </c>
      <c r="B14283">
        <v>44342.65148148148</v>
      </c>
    </row>
    <row r="14284" spans="1:2" x14ac:dyDescent="0.3">
      <c r="A14284">
        <v>343827</v>
      </c>
      <c r="B14284">
        <v>44401.821793981479</v>
      </c>
    </row>
    <row r="14285" spans="1:2" x14ac:dyDescent="0.3">
      <c r="A14285">
        <v>343836</v>
      </c>
      <c r="B14285">
        <v>44340.667256944442</v>
      </c>
    </row>
    <row r="14286" spans="1:2" x14ac:dyDescent="0.3">
      <c r="A14286">
        <v>343840</v>
      </c>
      <c r="B14286">
        <v>44365.830694444441</v>
      </c>
    </row>
    <row r="14287" spans="1:2" x14ac:dyDescent="0.3">
      <c r="A14287">
        <v>343852</v>
      </c>
      <c r="B14287">
        <v>44309.808032407411</v>
      </c>
    </row>
    <row r="14288" spans="1:2" x14ac:dyDescent="0.3">
      <c r="A14288">
        <v>343935</v>
      </c>
      <c r="B14288">
        <v>44307.594444444447</v>
      </c>
    </row>
    <row r="14289" spans="1:2" x14ac:dyDescent="0.3">
      <c r="A14289">
        <v>343942</v>
      </c>
      <c r="B14289">
        <v>44308.714999999997</v>
      </c>
    </row>
    <row r="14290" spans="1:2" x14ac:dyDescent="0.3">
      <c r="A14290">
        <v>343958</v>
      </c>
      <c r="B14290">
        <v>44343.589583333334</v>
      </c>
    </row>
    <row r="14291" spans="1:2" x14ac:dyDescent="0.3">
      <c r="A14291">
        <v>343964</v>
      </c>
      <c r="B14291">
        <v>44314.70689814815</v>
      </c>
    </row>
    <row r="14292" spans="1:2" x14ac:dyDescent="0.3">
      <c r="A14292">
        <v>343983</v>
      </c>
      <c r="B14292">
        <v>44408.679398148146</v>
      </c>
    </row>
    <row r="14293" spans="1:2" x14ac:dyDescent="0.3">
      <c r="A14293">
        <v>343985</v>
      </c>
      <c r="B14293">
        <v>44386.596875000003</v>
      </c>
    </row>
    <row r="14294" spans="1:2" x14ac:dyDescent="0.3">
      <c r="A14294">
        <v>343991</v>
      </c>
      <c r="B14294">
        <v>44373.950381944444</v>
      </c>
    </row>
    <row r="14295" spans="1:2" x14ac:dyDescent="0.3">
      <c r="A14295">
        <v>344000</v>
      </c>
      <c r="B14295">
        <v>44312.960995370369</v>
      </c>
    </row>
    <row r="14296" spans="1:2" x14ac:dyDescent="0.3">
      <c r="A14296">
        <v>344064</v>
      </c>
      <c r="B14296">
        <v>44323.572199074071</v>
      </c>
    </row>
    <row r="14297" spans="1:2" x14ac:dyDescent="0.3">
      <c r="A14297">
        <v>344081</v>
      </c>
      <c r="B14297">
        <v>44314.707303240742</v>
      </c>
    </row>
    <row r="14298" spans="1:2" x14ac:dyDescent="0.3">
      <c r="A14298">
        <v>344112</v>
      </c>
      <c r="B14298">
        <v>44294.575428240743</v>
      </c>
    </row>
    <row r="14299" spans="1:2" x14ac:dyDescent="0.3">
      <c r="A14299">
        <v>344132</v>
      </c>
      <c r="B14299">
        <v>44344.600104166668</v>
      </c>
    </row>
    <row r="14300" spans="1:2" x14ac:dyDescent="0.3">
      <c r="A14300">
        <v>344176</v>
      </c>
      <c r="B14300">
        <v>44376.508680555555</v>
      </c>
    </row>
    <row r="14301" spans="1:2" x14ac:dyDescent="0.3">
      <c r="A14301">
        <v>344198</v>
      </c>
      <c r="B14301">
        <v>44401.465925925928</v>
      </c>
    </row>
    <row r="14302" spans="1:2" x14ac:dyDescent="0.3">
      <c r="A14302">
        <v>344199</v>
      </c>
      <c r="B14302">
        <v>44372.574212962965</v>
      </c>
    </row>
    <row r="14303" spans="1:2" x14ac:dyDescent="0.3">
      <c r="A14303">
        <v>344254</v>
      </c>
      <c r="B14303">
        <v>44376.72388888889</v>
      </c>
    </row>
    <row r="14304" spans="1:2" x14ac:dyDescent="0.3">
      <c r="A14304">
        <v>344262</v>
      </c>
      <c r="B14304">
        <v>44312.984409722223</v>
      </c>
    </row>
    <row r="14305" spans="1:2" x14ac:dyDescent="0.3">
      <c r="A14305">
        <v>344267</v>
      </c>
      <c r="B14305">
        <v>44315.547997685186</v>
      </c>
    </row>
    <row r="14306" spans="1:2" x14ac:dyDescent="0.3">
      <c r="A14306">
        <v>344342</v>
      </c>
      <c r="B14306">
        <v>44406.239664351851</v>
      </c>
    </row>
    <row r="14307" spans="1:2" x14ac:dyDescent="0.3">
      <c r="A14307">
        <v>344402</v>
      </c>
      <c r="B14307">
        <v>44342.478333333333</v>
      </c>
    </row>
    <row r="14308" spans="1:2" x14ac:dyDescent="0.3">
      <c r="A14308">
        <v>344439</v>
      </c>
      <c r="B14308">
        <v>44376.861840277779</v>
      </c>
    </row>
    <row r="14309" spans="1:2" x14ac:dyDescent="0.3">
      <c r="A14309">
        <v>344459</v>
      </c>
      <c r="B14309">
        <v>44394.39366898148</v>
      </c>
    </row>
    <row r="14310" spans="1:2" x14ac:dyDescent="0.3">
      <c r="A14310">
        <v>344464</v>
      </c>
      <c r="B14310">
        <v>44344.797523148147</v>
      </c>
    </row>
    <row r="14311" spans="1:2" x14ac:dyDescent="0.3">
      <c r="A14311">
        <v>344503</v>
      </c>
      <c r="B14311">
        <v>44299.706493055557</v>
      </c>
    </row>
    <row r="14312" spans="1:2" x14ac:dyDescent="0.3">
      <c r="A14312">
        <v>344565</v>
      </c>
      <c r="B14312">
        <v>44290.96435185185</v>
      </c>
    </row>
    <row r="14313" spans="1:2" x14ac:dyDescent="0.3">
      <c r="A14313">
        <v>344615</v>
      </c>
      <c r="B14313">
        <v>44387.787002314813</v>
      </c>
    </row>
    <row r="14314" spans="1:2" x14ac:dyDescent="0.3">
      <c r="A14314">
        <v>344644</v>
      </c>
      <c r="B14314">
        <v>44406.566122685188</v>
      </c>
    </row>
    <row r="14315" spans="1:2" x14ac:dyDescent="0.3">
      <c r="A14315">
        <v>344661</v>
      </c>
      <c r="B14315">
        <v>44347.752662037034</v>
      </c>
    </row>
    <row r="14316" spans="1:2" x14ac:dyDescent="0.3">
      <c r="A14316">
        <v>344665</v>
      </c>
      <c r="B14316">
        <v>44375.74</v>
      </c>
    </row>
    <row r="14317" spans="1:2" x14ac:dyDescent="0.3">
      <c r="A14317">
        <v>344681</v>
      </c>
      <c r="B14317">
        <v>44340.599293981482</v>
      </c>
    </row>
    <row r="14318" spans="1:2" x14ac:dyDescent="0.3">
      <c r="A14318">
        <v>344686</v>
      </c>
      <c r="B14318">
        <v>44378.645821759259</v>
      </c>
    </row>
    <row r="14319" spans="1:2" x14ac:dyDescent="0.3">
      <c r="A14319">
        <v>344719</v>
      </c>
      <c r="B14319">
        <v>44311.267002314817</v>
      </c>
    </row>
    <row r="14320" spans="1:2" x14ac:dyDescent="0.3">
      <c r="A14320">
        <v>344724</v>
      </c>
      <c r="B14320">
        <v>44297.573807870373</v>
      </c>
    </row>
    <row r="14321" spans="1:2" x14ac:dyDescent="0.3">
      <c r="A14321">
        <v>344802</v>
      </c>
      <c r="B14321">
        <v>44400.875590277778</v>
      </c>
    </row>
    <row r="14322" spans="1:2" x14ac:dyDescent="0.3">
      <c r="A14322">
        <v>344827</v>
      </c>
      <c r="B14322">
        <v>44303.720659722225</v>
      </c>
    </row>
    <row r="14323" spans="1:2" x14ac:dyDescent="0.3">
      <c r="A14323">
        <v>344870</v>
      </c>
      <c r="B14323">
        <v>44311.701643518521</v>
      </c>
    </row>
    <row r="14324" spans="1:2" x14ac:dyDescent="0.3">
      <c r="A14324">
        <v>344884</v>
      </c>
      <c r="B14324">
        <v>44359.969849537039</v>
      </c>
    </row>
    <row r="14325" spans="1:2" x14ac:dyDescent="0.3">
      <c r="A14325">
        <v>344889</v>
      </c>
      <c r="B14325">
        <v>44393.909571759257</v>
      </c>
    </row>
    <row r="14326" spans="1:2" x14ac:dyDescent="0.3">
      <c r="A14326">
        <v>344918</v>
      </c>
      <c r="B14326">
        <v>44346.693148148152</v>
      </c>
    </row>
    <row r="14327" spans="1:2" x14ac:dyDescent="0.3">
      <c r="A14327">
        <v>344994</v>
      </c>
      <c r="B14327">
        <v>44303.609409722223</v>
      </c>
    </row>
    <row r="14328" spans="1:2" x14ac:dyDescent="0.3">
      <c r="A14328">
        <v>345025</v>
      </c>
      <c r="B14328">
        <v>44376.586759259262</v>
      </c>
    </row>
    <row r="14329" spans="1:2" x14ac:dyDescent="0.3">
      <c r="A14329">
        <v>345075</v>
      </c>
      <c r="B14329">
        <v>44323.705694444441</v>
      </c>
    </row>
    <row r="14330" spans="1:2" x14ac:dyDescent="0.3">
      <c r="A14330">
        <v>345089</v>
      </c>
      <c r="B14330">
        <v>44305.025000000001</v>
      </c>
    </row>
    <row r="14331" spans="1:2" x14ac:dyDescent="0.3">
      <c r="A14331">
        <v>345120</v>
      </c>
      <c r="B14331">
        <v>44305.054803240739</v>
      </c>
    </row>
    <row r="14332" spans="1:2" x14ac:dyDescent="0.3">
      <c r="A14332">
        <v>345150</v>
      </c>
      <c r="B14332">
        <v>44374.809652777774</v>
      </c>
    </row>
    <row r="14333" spans="1:2" x14ac:dyDescent="0.3">
      <c r="A14333">
        <v>345161</v>
      </c>
      <c r="B14333">
        <v>44402.143437500003</v>
      </c>
    </row>
    <row r="14334" spans="1:2" x14ac:dyDescent="0.3">
      <c r="A14334">
        <v>345172</v>
      </c>
      <c r="B14334">
        <v>44346.503703703704</v>
      </c>
    </row>
    <row r="14335" spans="1:2" x14ac:dyDescent="0.3">
      <c r="A14335">
        <v>345200</v>
      </c>
      <c r="B14335">
        <v>44340.653912037036</v>
      </c>
    </row>
    <row r="14336" spans="1:2" x14ac:dyDescent="0.3">
      <c r="A14336">
        <v>345213</v>
      </c>
      <c r="B14336">
        <v>44387.648645833331</v>
      </c>
    </row>
    <row r="14337" spans="1:2" x14ac:dyDescent="0.3">
      <c r="A14337">
        <v>345251</v>
      </c>
      <c r="B14337">
        <v>44296.585138888891</v>
      </c>
    </row>
    <row r="14338" spans="1:2" x14ac:dyDescent="0.3">
      <c r="A14338">
        <v>345260</v>
      </c>
      <c r="B14338">
        <v>44301.941932870373</v>
      </c>
    </row>
    <row r="14339" spans="1:2" x14ac:dyDescent="0.3">
      <c r="A14339">
        <v>345313</v>
      </c>
      <c r="B14339">
        <v>44367.646631944444</v>
      </c>
    </row>
    <row r="14340" spans="1:2" x14ac:dyDescent="0.3">
      <c r="A14340">
        <v>345337</v>
      </c>
      <c r="B14340">
        <v>44302.939108796294</v>
      </c>
    </row>
    <row r="14341" spans="1:2" x14ac:dyDescent="0.3">
      <c r="A14341">
        <v>345342</v>
      </c>
      <c r="B14341">
        <v>44318.700023148151</v>
      </c>
    </row>
    <row r="14342" spans="1:2" x14ac:dyDescent="0.3">
      <c r="A14342">
        <v>345382</v>
      </c>
      <c r="B14342">
        <v>44314.750185185185</v>
      </c>
    </row>
    <row r="14343" spans="1:2" x14ac:dyDescent="0.3">
      <c r="A14343">
        <v>345401</v>
      </c>
      <c r="B14343">
        <v>44316.71297453704</v>
      </c>
    </row>
    <row r="14344" spans="1:2" x14ac:dyDescent="0.3">
      <c r="A14344">
        <v>345423</v>
      </c>
      <c r="B14344">
        <v>44328.568553240744</v>
      </c>
    </row>
    <row r="14345" spans="1:2" x14ac:dyDescent="0.3">
      <c r="A14345">
        <v>345442</v>
      </c>
      <c r="B14345">
        <v>44341.741284722222</v>
      </c>
    </row>
    <row r="14346" spans="1:2" x14ac:dyDescent="0.3">
      <c r="A14346">
        <v>345460</v>
      </c>
      <c r="B14346">
        <v>44346.722766203704</v>
      </c>
    </row>
    <row r="14347" spans="1:2" x14ac:dyDescent="0.3">
      <c r="A14347">
        <v>345479</v>
      </c>
      <c r="B14347">
        <v>44290.906736111108</v>
      </c>
    </row>
    <row r="14348" spans="1:2" x14ac:dyDescent="0.3">
      <c r="A14348">
        <v>345500</v>
      </c>
      <c r="B14348">
        <v>44305.709328703706</v>
      </c>
    </row>
    <row r="14349" spans="1:2" x14ac:dyDescent="0.3">
      <c r="A14349">
        <v>345515</v>
      </c>
      <c r="B14349">
        <v>44325.016331018516</v>
      </c>
    </row>
    <row r="14350" spans="1:2" x14ac:dyDescent="0.3">
      <c r="A14350">
        <v>345517</v>
      </c>
      <c r="B14350">
        <v>44311.731574074074</v>
      </c>
    </row>
    <row r="14351" spans="1:2" x14ac:dyDescent="0.3">
      <c r="A14351">
        <v>345525</v>
      </c>
      <c r="B14351">
        <v>44372.107997685183</v>
      </c>
    </row>
    <row r="14352" spans="1:2" x14ac:dyDescent="0.3">
      <c r="A14352">
        <v>345570</v>
      </c>
      <c r="B14352">
        <v>44307.809247685182</v>
      </c>
    </row>
    <row r="14353" spans="1:2" x14ac:dyDescent="0.3">
      <c r="A14353">
        <v>345590</v>
      </c>
      <c r="B14353">
        <v>44390.497361111113</v>
      </c>
    </row>
    <row r="14354" spans="1:2" x14ac:dyDescent="0.3">
      <c r="A14354">
        <v>345592</v>
      </c>
      <c r="B14354">
        <v>44377.683437500003</v>
      </c>
    </row>
    <row r="14355" spans="1:2" x14ac:dyDescent="0.3">
      <c r="A14355">
        <v>345601</v>
      </c>
      <c r="B14355">
        <v>44318.767326388886</v>
      </c>
    </row>
    <row r="14356" spans="1:2" x14ac:dyDescent="0.3">
      <c r="A14356">
        <v>345676</v>
      </c>
      <c r="B14356">
        <v>44329.0156712963</v>
      </c>
    </row>
    <row r="14357" spans="1:2" x14ac:dyDescent="0.3">
      <c r="A14357">
        <v>345730</v>
      </c>
      <c r="B14357">
        <v>44343.639351851853</v>
      </c>
    </row>
    <row r="14358" spans="1:2" x14ac:dyDescent="0.3">
      <c r="A14358">
        <v>345752</v>
      </c>
      <c r="B14358">
        <v>44305.746550925927</v>
      </c>
    </row>
    <row r="14359" spans="1:2" x14ac:dyDescent="0.3">
      <c r="A14359">
        <v>345766</v>
      </c>
      <c r="B14359">
        <v>44346.126400462963</v>
      </c>
    </row>
    <row r="14360" spans="1:2" x14ac:dyDescent="0.3">
      <c r="A14360">
        <v>345784</v>
      </c>
      <c r="B14360">
        <v>44296.615555555552</v>
      </c>
    </row>
    <row r="14361" spans="1:2" x14ac:dyDescent="0.3">
      <c r="A14361">
        <v>345792</v>
      </c>
      <c r="B14361">
        <v>44345.559652777774</v>
      </c>
    </row>
    <row r="14362" spans="1:2" x14ac:dyDescent="0.3">
      <c r="A14362">
        <v>345828</v>
      </c>
      <c r="B14362">
        <v>44344.945983796293</v>
      </c>
    </row>
    <row r="14363" spans="1:2" x14ac:dyDescent="0.3">
      <c r="A14363">
        <v>345861</v>
      </c>
      <c r="B14363">
        <v>44332.888136574074</v>
      </c>
    </row>
    <row r="14364" spans="1:2" x14ac:dyDescent="0.3">
      <c r="A14364">
        <v>345864</v>
      </c>
      <c r="B14364">
        <v>44353.749374999999</v>
      </c>
    </row>
    <row r="14365" spans="1:2" x14ac:dyDescent="0.3">
      <c r="A14365">
        <v>345885</v>
      </c>
      <c r="B14365">
        <v>44310.612997685188</v>
      </c>
    </row>
    <row r="14366" spans="1:2" x14ac:dyDescent="0.3">
      <c r="A14366">
        <v>345891</v>
      </c>
      <c r="B14366">
        <v>44372.667662037034</v>
      </c>
    </row>
    <row r="14367" spans="1:2" x14ac:dyDescent="0.3">
      <c r="A14367">
        <v>345899</v>
      </c>
      <c r="B14367">
        <v>44346.248564814814</v>
      </c>
    </row>
    <row r="14368" spans="1:2" x14ac:dyDescent="0.3">
      <c r="A14368">
        <v>345925</v>
      </c>
      <c r="B14368">
        <v>44404.752615740741</v>
      </c>
    </row>
    <row r="14369" spans="1:2" x14ac:dyDescent="0.3">
      <c r="A14369">
        <v>345956</v>
      </c>
      <c r="B14369">
        <v>44296.057314814818</v>
      </c>
    </row>
    <row r="14370" spans="1:2" x14ac:dyDescent="0.3">
      <c r="A14370">
        <v>345980</v>
      </c>
      <c r="B14370">
        <v>44345.199374999997</v>
      </c>
    </row>
    <row r="14371" spans="1:2" x14ac:dyDescent="0.3">
      <c r="A14371">
        <v>345988</v>
      </c>
      <c r="B14371">
        <v>44299.798321759263</v>
      </c>
    </row>
    <row r="14372" spans="1:2" x14ac:dyDescent="0.3">
      <c r="A14372">
        <v>346021</v>
      </c>
      <c r="B14372">
        <v>44347.602129629631</v>
      </c>
    </row>
    <row r="14373" spans="1:2" x14ac:dyDescent="0.3">
      <c r="A14373">
        <v>346079</v>
      </c>
      <c r="B14373">
        <v>44373.577013888891</v>
      </c>
    </row>
    <row r="14374" spans="1:2" x14ac:dyDescent="0.3">
      <c r="A14374">
        <v>346101</v>
      </c>
      <c r="B14374">
        <v>44308.691932870373</v>
      </c>
    </row>
    <row r="14375" spans="1:2" x14ac:dyDescent="0.3">
      <c r="A14375">
        <v>346112</v>
      </c>
      <c r="B14375">
        <v>44423.043738425928</v>
      </c>
    </row>
    <row r="14376" spans="1:2" x14ac:dyDescent="0.3">
      <c r="A14376">
        <v>346141</v>
      </c>
      <c r="B14376">
        <v>44340.518391203703</v>
      </c>
    </row>
    <row r="14377" spans="1:2" x14ac:dyDescent="0.3">
      <c r="A14377">
        <v>346142</v>
      </c>
      <c r="B14377">
        <v>44384.27</v>
      </c>
    </row>
    <row r="14378" spans="1:2" x14ac:dyDescent="0.3">
      <c r="A14378">
        <v>346178</v>
      </c>
      <c r="B14378">
        <v>44319.420335648145</v>
      </c>
    </row>
    <row r="14379" spans="1:2" x14ac:dyDescent="0.3">
      <c r="A14379">
        <v>346225</v>
      </c>
      <c r="B14379">
        <v>44293.948807870373</v>
      </c>
    </row>
    <row r="14380" spans="1:2" x14ac:dyDescent="0.3">
      <c r="A14380">
        <v>346246</v>
      </c>
      <c r="B14380">
        <v>44364.304328703707</v>
      </c>
    </row>
    <row r="14381" spans="1:2" x14ac:dyDescent="0.3">
      <c r="A14381">
        <v>346258</v>
      </c>
      <c r="B14381">
        <v>44376.618715277778</v>
      </c>
    </row>
    <row r="14382" spans="1:2" x14ac:dyDescent="0.3">
      <c r="A14382">
        <v>346320</v>
      </c>
      <c r="B14382">
        <v>44344.816122685188</v>
      </c>
    </row>
    <row r="14383" spans="1:2" x14ac:dyDescent="0.3">
      <c r="A14383">
        <v>346365</v>
      </c>
      <c r="B14383">
        <v>44286.581331018519</v>
      </c>
    </row>
    <row r="14384" spans="1:2" x14ac:dyDescent="0.3">
      <c r="A14384">
        <v>346393</v>
      </c>
      <c r="B14384">
        <v>44312.987245370372</v>
      </c>
    </row>
    <row r="14385" spans="1:2" x14ac:dyDescent="0.3">
      <c r="A14385">
        <v>346394</v>
      </c>
      <c r="B14385">
        <v>44346.947604166664</v>
      </c>
    </row>
    <row r="14386" spans="1:2" x14ac:dyDescent="0.3">
      <c r="A14386">
        <v>346398</v>
      </c>
      <c r="B14386">
        <v>44292.670902777776</v>
      </c>
    </row>
    <row r="14387" spans="1:2" x14ac:dyDescent="0.3">
      <c r="A14387">
        <v>346438</v>
      </c>
      <c r="B14387">
        <v>44323.683437500003</v>
      </c>
    </row>
    <row r="14388" spans="1:2" x14ac:dyDescent="0.3">
      <c r="A14388">
        <v>346464</v>
      </c>
      <c r="B14388">
        <v>44331.621145833335</v>
      </c>
    </row>
    <row r="14389" spans="1:2" x14ac:dyDescent="0.3">
      <c r="A14389">
        <v>346485</v>
      </c>
      <c r="B14389">
        <v>44326.773645833331</v>
      </c>
    </row>
    <row r="14390" spans="1:2" x14ac:dyDescent="0.3">
      <c r="A14390">
        <v>346488</v>
      </c>
      <c r="B14390">
        <v>44295.753831018519</v>
      </c>
    </row>
    <row r="14391" spans="1:2" x14ac:dyDescent="0.3">
      <c r="A14391">
        <v>346515</v>
      </c>
      <c r="B14391">
        <v>44369.701238425929</v>
      </c>
    </row>
    <row r="14392" spans="1:2" x14ac:dyDescent="0.3">
      <c r="A14392">
        <v>346587</v>
      </c>
      <c r="B14392">
        <v>44377.855775462966</v>
      </c>
    </row>
    <row r="14393" spans="1:2" x14ac:dyDescent="0.3">
      <c r="A14393">
        <v>346589</v>
      </c>
      <c r="B14393">
        <v>44291.62599537037</v>
      </c>
    </row>
    <row r="14394" spans="1:2" x14ac:dyDescent="0.3">
      <c r="A14394">
        <v>346632</v>
      </c>
      <c r="B14394">
        <v>44311.66615740741</v>
      </c>
    </row>
    <row r="14395" spans="1:2" x14ac:dyDescent="0.3">
      <c r="A14395">
        <v>346663</v>
      </c>
      <c r="B14395">
        <v>44323.688298611109</v>
      </c>
    </row>
    <row r="14396" spans="1:2" x14ac:dyDescent="0.3">
      <c r="A14396">
        <v>346713</v>
      </c>
      <c r="B14396">
        <v>44345.847280092596</v>
      </c>
    </row>
    <row r="14397" spans="1:2" x14ac:dyDescent="0.3">
      <c r="A14397">
        <v>346746</v>
      </c>
      <c r="B14397">
        <v>44310.181215277778</v>
      </c>
    </row>
    <row r="14398" spans="1:2" x14ac:dyDescent="0.3">
      <c r="A14398">
        <v>346761</v>
      </c>
      <c r="B14398">
        <v>44308.601724537039</v>
      </c>
    </row>
    <row r="14399" spans="1:2" x14ac:dyDescent="0.3">
      <c r="A14399">
        <v>346765</v>
      </c>
      <c r="B14399">
        <v>44297.576643518521</v>
      </c>
    </row>
    <row r="14400" spans="1:2" x14ac:dyDescent="0.3">
      <c r="A14400">
        <v>346773</v>
      </c>
      <c r="B14400">
        <v>44343.683437500003</v>
      </c>
    </row>
    <row r="14401" spans="1:2" x14ac:dyDescent="0.3">
      <c r="A14401">
        <v>346785</v>
      </c>
      <c r="B14401">
        <v>44342.6955787037</v>
      </c>
    </row>
    <row r="14402" spans="1:2" x14ac:dyDescent="0.3">
      <c r="A14402">
        <v>346808</v>
      </c>
      <c r="B14402">
        <v>44382.900266203702</v>
      </c>
    </row>
    <row r="14403" spans="1:2" x14ac:dyDescent="0.3">
      <c r="A14403">
        <v>346843</v>
      </c>
      <c r="B14403">
        <v>44313.729155092595</v>
      </c>
    </row>
    <row r="14404" spans="1:2" x14ac:dyDescent="0.3">
      <c r="A14404">
        <v>346862</v>
      </c>
      <c r="B14404">
        <v>44315.073333333334</v>
      </c>
    </row>
    <row r="14405" spans="1:2" x14ac:dyDescent="0.3">
      <c r="A14405">
        <v>346873</v>
      </c>
      <c r="B14405">
        <v>44310.886041666665</v>
      </c>
    </row>
    <row r="14406" spans="1:2" x14ac:dyDescent="0.3">
      <c r="A14406">
        <v>346932</v>
      </c>
      <c r="B14406">
        <v>44343.813703703701</v>
      </c>
    </row>
    <row r="14407" spans="1:2" x14ac:dyDescent="0.3">
      <c r="A14407">
        <v>346998</v>
      </c>
      <c r="B14407">
        <v>44400.714988425927</v>
      </c>
    </row>
    <row r="14408" spans="1:2" x14ac:dyDescent="0.3">
      <c r="A14408">
        <v>347006</v>
      </c>
      <c r="B14408">
        <v>44301.743310185186</v>
      </c>
    </row>
    <row r="14409" spans="1:2" x14ac:dyDescent="0.3">
      <c r="A14409">
        <v>347049</v>
      </c>
      <c r="B14409">
        <v>44312.87195601852</v>
      </c>
    </row>
    <row r="14410" spans="1:2" x14ac:dyDescent="0.3">
      <c r="A14410">
        <v>347083</v>
      </c>
      <c r="B14410">
        <v>44292.681018518517</v>
      </c>
    </row>
    <row r="14411" spans="1:2" x14ac:dyDescent="0.3">
      <c r="A14411">
        <v>347096</v>
      </c>
      <c r="B14411">
        <v>44345.618055555555</v>
      </c>
    </row>
    <row r="14412" spans="1:2" x14ac:dyDescent="0.3">
      <c r="A14412">
        <v>347116</v>
      </c>
      <c r="B14412">
        <v>44302.744525462964</v>
      </c>
    </row>
    <row r="14413" spans="1:2" x14ac:dyDescent="0.3">
      <c r="A14413">
        <v>347176</v>
      </c>
      <c r="B14413">
        <v>44301.768796296295</v>
      </c>
    </row>
    <row r="14414" spans="1:2" x14ac:dyDescent="0.3">
      <c r="A14414">
        <v>347184</v>
      </c>
      <c r="B14414">
        <v>44298.92291666667</v>
      </c>
    </row>
    <row r="14415" spans="1:2" x14ac:dyDescent="0.3">
      <c r="A14415">
        <v>347191</v>
      </c>
      <c r="B14415">
        <v>44342.048321759263</v>
      </c>
    </row>
    <row r="14416" spans="1:2" x14ac:dyDescent="0.3">
      <c r="A14416">
        <v>347210</v>
      </c>
      <c r="B14416">
        <v>44317.628425925926</v>
      </c>
    </row>
    <row r="14417" spans="1:2" x14ac:dyDescent="0.3">
      <c r="A14417">
        <v>347262</v>
      </c>
      <c r="B14417">
        <v>44312.508680555555</v>
      </c>
    </row>
    <row r="14418" spans="1:2" x14ac:dyDescent="0.3">
      <c r="A14418">
        <v>347353</v>
      </c>
      <c r="B14418">
        <v>44297.903495370374</v>
      </c>
    </row>
    <row r="14419" spans="1:2" x14ac:dyDescent="0.3">
      <c r="A14419">
        <v>347420</v>
      </c>
      <c r="B14419">
        <v>44347.681018518517</v>
      </c>
    </row>
    <row r="14420" spans="1:2" x14ac:dyDescent="0.3">
      <c r="A14420">
        <v>347466</v>
      </c>
      <c r="B14420">
        <v>44310.676562499997</v>
      </c>
    </row>
    <row r="14421" spans="1:2" x14ac:dyDescent="0.3">
      <c r="A14421">
        <v>347528</v>
      </c>
      <c r="B14421">
        <v>44409.425347222219</v>
      </c>
    </row>
    <row r="14422" spans="1:2" x14ac:dyDescent="0.3">
      <c r="A14422">
        <v>347532</v>
      </c>
      <c r="B14422">
        <v>44330.601319444446</v>
      </c>
    </row>
    <row r="14423" spans="1:2" x14ac:dyDescent="0.3">
      <c r="A14423">
        <v>347540</v>
      </c>
      <c r="B14423">
        <v>44307.61346064815</v>
      </c>
    </row>
    <row r="14424" spans="1:2" x14ac:dyDescent="0.3">
      <c r="A14424">
        <v>347549</v>
      </c>
      <c r="B14424">
        <v>44307.686273148145</v>
      </c>
    </row>
    <row r="14425" spans="1:2" x14ac:dyDescent="0.3">
      <c r="A14425">
        <v>347623</v>
      </c>
      <c r="B14425">
        <v>44295.730775462966</v>
      </c>
    </row>
    <row r="14426" spans="1:2" x14ac:dyDescent="0.3">
      <c r="A14426">
        <v>347652</v>
      </c>
      <c r="B14426">
        <v>44312.593229166669</v>
      </c>
    </row>
    <row r="14427" spans="1:2" x14ac:dyDescent="0.3">
      <c r="A14427">
        <v>347688</v>
      </c>
      <c r="B14427">
        <v>44379.845254629632</v>
      </c>
    </row>
    <row r="14428" spans="1:2" x14ac:dyDescent="0.3">
      <c r="A14428">
        <v>347692</v>
      </c>
      <c r="B14428">
        <v>44382.556018518517</v>
      </c>
    </row>
    <row r="14429" spans="1:2" x14ac:dyDescent="0.3">
      <c r="A14429">
        <v>347697</v>
      </c>
      <c r="B14429">
        <v>44340.411597222221</v>
      </c>
    </row>
    <row r="14430" spans="1:2" x14ac:dyDescent="0.3">
      <c r="A14430">
        <v>347745</v>
      </c>
      <c r="B14430">
        <v>44402.663622685184</v>
      </c>
    </row>
    <row r="14431" spans="1:2" x14ac:dyDescent="0.3">
      <c r="A14431">
        <v>347763</v>
      </c>
      <c r="B14431">
        <v>44337.873159722221</v>
      </c>
    </row>
    <row r="14432" spans="1:2" x14ac:dyDescent="0.3">
      <c r="A14432">
        <v>347819</v>
      </c>
      <c r="B14432">
        <v>44314.543067129627</v>
      </c>
    </row>
    <row r="14433" spans="1:2" x14ac:dyDescent="0.3">
      <c r="A14433">
        <v>347873</v>
      </c>
      <c r="B14433">
        <v>44342.726724537039</v>
      </c>
    </row>
    <row r="14434" spans="1:2" x14ac:dyDescent="0.3">
      <c r="A14434">
        <v>347878</v>
      </c>
      <c r="B14434">
        <v>44385.089189814818</v>
      </c>
    </row>
    <row r="14435" spans="1:2" x14ac:dyDescent="0.3">
      <c r="A14435">
        <v>347912</v>
      </c>
      <c r="B14435">
        <v>44386.609814814816</v>
      </c>
    </row>
    <row r="14436" spans="1:2" x14ac:dyDescent="0.3">
      <c r="A14436">
        <v>347955</v>
      </c>
      <c r="B14436">
        <v>44405.682222222225</v>
      </c>
    </row>
    <row r="14437" spans="1:2" x14ac:dyDescent="0.3">
      <c r="A14437">
        <v>347971</v>
      </c>
      <c r="B14437">
        <v>44350.980995370373</v>
      </c>
    </row>
    <row r="14438" spans="1:2" x14ac:dyDescent="0.3">
      <c r="A14438">
        <v>347986</v>
      </c>
      <c r="B14438">
        <v>44342.807627314818</v>
      </c>
    </row>
    <row r="14439" spans="1:2" x14ac:dyDescent="0.3">
      <c r="A14439">
        <v>347988</v>
      </c>
      <c r="B14439">
        <v>44311.989270833335</v>
      </c>
    </row>
    <row r="14440" spans="1:2" x14ac:dyDescent="0.3">
      <c r="A14440">
        <v>347991</v>
      </c>
      <c r="B14440">
        <v>44357.930208333331</v>
      </c>
    </row>
    <row r="14441" spans="1:2" x14ac:dyDescent="0.3">
      <c r="A14441">
        <v>348003</v>
      </c>
      <c r="B14441">
        <v>44416.662997685184</v>
      </c>
    </row>
    <row r="14442" spans="1:2" x14ac:dyDescent="0.3">
      <c r="A14442">
        <v>348033</v>
      </c>
      <c r="B14442">
        <v>44342.926562499997</v>
      </c>
    </row>
    <row r="14443" spans="1:2" x14ac:dyDescent="0.3">
      <c r="A14443">
        <v>348061</v>
      </c>
      <c r="B14443">
        <v>44316.172523148147</v>
      </c>
    </row>
    <row r="14444" spans="1:2" x14ac:dyDescent="0.3">
      <c r="A14444">
        <v>348064</v>
      </c>
      <c r="B14444">
        <v>44311.959733796299</v>
      </c>
    </row>
    <row r="14445" spans="1:2" x14ac:dyDescent="0.3">
      <c r="A14445">
        <v>348088</v>
      </c>
      <c r="B14445">
        <v>44316.852997685186</v>
      </c>
    </row>
    <row r="14446" spans="1:2" x14ac:dyDescent="0.3">
      <c r="A14446">
        <v>348094</v>
      </c>
      <c r="B14446">
        <v>44381.617905092593</v>
      </c>
    </row>
    <row r="14447" spans="1:2" x14ac:dyDescent="0.3">
      <c r="A14447">
        <v>348095</v>
      </c>
      <c r="B14447">
        <v>44294.786192129628</v>
      </c>
    </row>
    <row r="14448" spans="1:2" x14ac:dyDescent="0.3">
      <c r="A14448">
        <v>348116</v>
      </c>
      <c r="B14448">
        <v>44314.050347222219</v>
      </c>
    </row>
    <row r="14449" spans="1:2" x14ac:dyDescent="0.3">
      <c r="A14449">
        <v>348121</v>
      </c>
      <c r="B14449">
        <v>44340.899861111109</v>
      </c>
    </row>
    <row r="14450" spans="1:2" x14ac:dyDescent="0.3">
      <c r="A14450">
        <v>348137</v>
      </c>
      <c r="B14450">
        <v>44402.95689814815</v>
      </c>
    </row>
    <row r="14451" spans="1:2" x14ac:dyDescent="0.3">
      <c r="A14451">
        <v>348174</v>
      </c>
      <c r="B14451">
        <v>44310.559282407405</v>
      </c>
    </row>
    <row r="14452" spans="1:2" x14ac:dyDescent="0.3">
      <c r="A14452">
        <v>348179</v>
      </c>
      <c r="B14452">
        <v>44398.628425925926</v>
      </c>
    </row>
    <row r="14453" spans="1:2" x14ac:dyDescent="0.3">
      <c r="A14453">
        <v>348194</v>
      </c>
      <c r="B14453">
        <v>44309.363865740743</v>
      </c>
    </row>
    <row r="14454" spans="1:2" x14ac:dyDescent="0.3">
      <c r="A14454">
        <v>348226</v>
      </c>
      <c r="B14454">
        <v>44302.4455787037</v>
      </c>
    </row>
    <row r="14455" spans="1:2" x14ac:dyDescent="0.3">
      <c r="A14455">
        <v>348259</v>
      </c>
      <c r="B14455">
        <v>44309.792256944442</v>
      </c>
    </row>
    <row r="14456" spans="1:2" x14ac:dyDescent="0.3">
      <c r="A14456">
        <v>348289</v>
      </c>
      <c r="B14456">
        <v>44286.518796296295</v>
      </c>
    </row>
    <row r="14457" spans="1:2" x14ac:dyDescent="0.3">
      <c r="A14457">
        <v>348294</v>
      </c>
      <c r="B14457">
        <v>44303.002210648148</v>
      </c>
    </row>
    <row r="14458" spans="1:2" x14ac:dyDescent="0.3">
      <c r="A14458">
        <v>348339</v>
      </c>
      <c r="B14458">
        <v>44310.630995370368</v>
      </c>
    </row>
    <row r="14459" spans="1:2" x14ac:dyDescent="0.3">
      <c r="A14459">
        <v>348343</v>
      </c>
      <c r="B14459">
        <v>44316.725914351853</v>
      </c>
    </row>
    <row r="14460" spans="1:2" x14ac:dyDescent="0.3">
      <c r="A14460">
        <v>348348</v>
      </c>
      <c r="B14460">
        <v>44346.865879629629</v>
      </c>
    </row>
    <row r="14461" spans="1:2" x14ac:dyDescent="0.3">
      <c r="A14461">
        <v>348367</v>
      </c>
      <c r="B14461">
        <v>44322.768796296295</v>
      </c>
    </row>
    <row r="14462" spans="1:2" x14ac:dyDescent="0.3">
      <c r="A14462">
        <v>348404</v>
      </c>
      <c r="B14462">
        <v>44312.469039351854</v>
      </c>
    </row>
    <row r="14463" spans="1:2" x14ac:dyDescent="0.3">
      <c r="A14463">
        <v>348437</v>
      </c>
      <c r="B14463">
        <v>44373.64738425926</v>
      </c>
    </row>
    <row r="14464" spans="1:2" x14ac:dyDescent="0.3">
      <c r="A14464">
        <v>348442</v>
      </c>
      <c r="B14464">
        <v>44345.838379629633</v>
      </c>
    </row>
    <row r="14465" spans="1:2" x14ac:dyDescent="0.3">
      <c r="A14465">
        <v>348459</v>
      </c>
      <c r="B14465">
        <v>44414.506249999999</v>
      </c>
    </row>
    <row r="14466" spans="1:2" x14ac:dyDescent="0.3">
      <c r="A14466">
        <v>348528</v>
      </c>
      <c r="B14466">
        <v>44345.907465277778</v>
      </c>
    </row>
    <row r="14467" spans="1:2" x14ac:dyDescent="0.3">
      <c r="A14467">
        <v>348532</v>
      </c>
      <c r="B14467">
        <v>44351.38</v>
      </c>
    </row>
    <row r="14468" spans="1:2" x14ac:dyDescent="0.3">
      <c r="A14468">
        <v>348541</v>
      </c>
      <c r="B14468">
        <v>44314.600104166668</v>
      </c>
    </row>
    <row r="14469" spans="1:2" x14ac:dyDescent="0.3">
      <c r="A14469">
        <v>348549</v>
      </c>
      <c r="B14469">
        <v>44318.353738425925</v>
      </c>
    </row>
    <row r="14470" spans="1:2" x14ac:dyDescent="0.3">
      <c r="A14470">
        <v>348553</v>
      </c>
      <c r="B14470">
        <v>44345.018275462964</v>
      </c>
    </row>
    <row r="14471" spans="1:2" x14ac:dyDescent="0.3">
      <c r="A14471">
        <v>348565</v>
      </c>
      <c r="B14471">
        <v>44364.823807870373</v>
      </c>
    </row>
    <row r="14472" spans="1:2" x14ac:dyDescent="0.3">
      <c r="A14472">
        <v>348575</v>
      </c>
      <c r="B14472">
        <v>44394.199837962966</v>
      </c>
    </row>
    <row r="14473" spans="1:2" x14ac:dyDescent="0.3">
      <c r="A14473">
        <v>348578</v>
      </c>
      <c r="B14473">
        <v>44401.396469907406</v>
      </c>
    </row>
    <row r="14474" spans="1:2" x14ac:dyDescent="0.3">
      <c r="A14474">
        <v>348605</v>
      </c>
      <c r="B14474">
        <v>44303.773240740738</v>
      </c>
    </row>
    <row r="14475" spans="1:2" x14ac:dyDescent="0.3">
      <c r="A14475">
        <v>348619</v>
      </c>
      <c r="B14475">
        <v>44373.878831018519</v>
      </c>
    </row>
    <row r="14476" spans="1:2" x14ac:dyDescent="0.3">
      <c r="A14476">
        <v>348636</v>
      </c>
      <c r="B14476">
        <v>44400.474004629628</v>
      </c>
    </row>
    <row r="14477" spans="1:2" x14ac:dyDescent="0.3">
      <c r="A14477">
        <v>348655</v>
      </c>
      <c r="B14477">
        <v>44308.654317129629</v>
      </c>
    </row>
    <row r="14478" spans="1:2" x14ac:dyDescent="0.3">
      <c r="A14478">
        <v>348665</v>
      </c>
      <c r="B14478">
        <v>44323.693148148152</v>
      </c>
    </row>
    <row r="14479" spans="1:2" x14ac:dyDescent="0.3">
      <c r="A14479">
        <v>348696</v>
      </c>
      <c r="B14479">
        <v>44309.948807870373</v>
      </c>
    </row>
    <row r="14480" spans="1:2" x14ac:dyDescent="0.3">
      <c r="A14480">
        <v>348715</v>
      </c>
      <c r="B14480">
        <v>44344.676157407404</v>
      </c>
    </row>
    <row r="14481" spans="1:2" x14ac:dyDescent="0.3">
      <c r="A14481">
        <v>348725</v>
      </c>
      <c r="B14481">
        <v>44374.243414351855</v>
      </c>
    </row>
    <row r="14482" spans="1:2" x14ac:dyDescent="0.3">
      <c r="A14482">
        <v>348726</v>
      </c>
      <c r="B14482">
        <v>44312.927777777775</v>
      </c>
    </row>
    <row r="14483" spans="1:2" x14ac:dyDescent="0.3">
      <c r="A14483">
        <v>348734</v>
      </c>
      <c r="B14483">
        <v>44372.592824074076</v>
      </c>
    </row>
    <row r="14484" spans="1:2" x14ac:dyDescent="0.3">
      <c r="A14484">
        <v>348754</v>
      </c>
      <c r="B14484">
        <v>44312.969444444447</v>
      </c>
    </row>
    <row r="14485" spans="1:2" x14ac:dyDescent="0.3">
      <c r="A14485">
        <v>348778</v>
      </c>
      <c r="B14485">
        <v>44300.399456018517</v>
      </c>
    </row>
    <row r="14486" spans="1:2" x14ac:dyDescent="0.3">
      <c r="A14486">
        <v>348779</v>
      </c>
      <c r="B14486">
        <v>44343.779317129629</v>
      </c>
    </row>
    <row r="14487" spans="1:2" x14ac:dyDescent="0.3">
      <c r="A14487">
        <v>348806</v>
      </c>
      <c r="B14487">
        <v>44407.521666666667</v>
      </c>
    </row>
    <row r="14488" spans="1:2" x14ac:dyDescent="0.3">
      <c r="A14488">
        <v>348832</v>
      </c>
      <c r="B14488">
        <v>44308.550335648149</v>
      </c>
    </row>
    <row r="14489" spans="1:2" x14ac:dyDescent="0.3">
      <c r="A14489">
        <v>348896</v>
      </c>
      <c r="B14489">
        <v>44302.071793981479</v>
      </c>
    </row>
    <row r="14490" spans="1:2" x14ac:dyDescent="0.3">
      <c r="A14490">
        <v>348899</v>
      </c>
      <c r="B14490">
        <v>44375.745740740742</v>
      </c>
    </row>
    <row r="14491" spans="1:2" x14ac:dyDescent="0.3">
      <c r="A14491">
        <v>348916</v>
      </c>
      <c r="B14491">
        <v>44311.692743055559</v>
      </c>
    </row>
    <row r="14492" spans="1:2" x14ac:dyDescent="0.3">
      <c r="A14492">
        <v>348919</v>
      </c>
      <c r="B14492">
        <v>44409.693553240744</v>
      </c>
    </row>
    <row r="14493" spans="1:2" x14ac:dyDescent="0.3">
      <c r="A14493">
        <v>348955</v>
      </c>
      <c r="B14493">
        <v>44315.831099537034</v>
      </c>
    </row>
    <row r="14494" spans="1:2" x14ac:dyDescent="0.3">
      <c r="A14494">
        <v>348961</v>
      </c>
      <c r="B14494">
        <v>44408.893796296295</v>
      </c>
    </row>
    <row r="14495" spans="1:2" x14ac:dyDescent="0.3">
      <c r="A14495">
        <v>348990</v>
      </c>
      <c r="B14495">
        <v>44322.741689814815</v>
      </c>
    </row>
    <row r="14496" spans="1:2" x14ac:dyDescent="0.3">
      <c r="A14496">
        <v>349018</v>
      </c>
      <c r="B14496">
        <v>44350.678587962961</v>
      </c>
    </row>
    <row r="14497" spans="1:2" x14ac:dyDescent="0.3">
      <c r="A14497">
        <v>349020</v>
      </c>
      <c r="B14497">
        <v>44374.959733796299</v>
      </c>
    </row>
    <row r="14498" spans="1:2" x14ac:dyDescent="0.3">
      <c r="A14498">
        <v>349026</v>
      </c>
      <c r="B14498">
        <v>44300.934247685182</v>
      </c>
    </row>
    <row r="14499" spans="1:2" x14ac:dyDescent="0.3">
      <c r="A14499">
        <v>349070</v>
      </c>
      <c r="B14499">
        <v>44361.566527777781</v>
      </c>
    </row>
    <row r="14500" spans="1:2" x14ac:dyDescent="0.3">
      <c r="A14500">
        <v>349108</v>
      </c>
      <c r="B14500">
        <v>44307.646226851852</v>
      </c>
    </row>
    <row r="14501" spans="1:2" x14ac:dyDescent="0.3">
      <c r="A14501">
        <v>349152</v>
      </c>
      <c r="B14501">
        <v>44311.573807870373</v>
      </c>
    </row>
    <row r="14502" spans="1:2" x14ac:dyDescent="0.3">
      <c r="A14502">
        <v>349210</v>
      </c>
      <c r="B14502">
        <v>44311.174016203702</v>
      </c>
    </row>
    <row r="14503" spans="1:2" x14ac:dyDescent="0.3">
      <c r="A14503">
        <v>349215</v>
      </c>
      <c r="B14503">
        <v>44400.014745370368</v>
      </c>
    </row>
    <row r="14504" spans="1:2" x14ac:dyDescent="0.3">
      <c r="A14504">
        <v>349218</v>
      </c>
      <c r="B14504">
        <v>44347.658356481479</v>
      </c>
    </row>
    <row r="14505" spans="1:2" x14ac:dyDescent="0.3">
      <c r="A14505">
        <v>349258</v>
      </c>
      <c r="B14505">
        <v>44310.62195601852</v>
      </c>
    </row>
    <row r="14506" spans="1:2" x14ac:dyDescent="0.3">
      <c r="A14506">
        <v>349285</v>
      </c>
      <c r="B14506">
        <v>44300.295497685183</v>
      </c>
    </row>
    <row r="14507" spans="1:2" x14ac:dyDescent="0.3">
      <c r="A14507">
        <v>349299</v>
      </c>
      <c r="B14507">
        <v>44314.557222222225</v>
      </c>
    </row>
    <row r="14508" spans="1:2" x14ac:dyDescent="0.3">
      <c r="A14508">
        <v>349319</v>
      </c>
      <c r="B14508">
        <v>44389.803587962961</v>
      </c>
    </row>
    <row r="14509" spans="1:2" x14ac:dyDescent="0.3">
      <c r="A14509">
        <v>349349</v>
      </c>
      <c r="B14509">
        <v>44392.200995370367</v>
      </c>
    </row>
    <row r="14510" spans="1:2" x14ac:dyDescent="0.3">
      <c r="A14510">
        <v>349393</v>
      </c>
      <c r="B14510">
        <v>44297.994120370371</v>
      </c>
    </row>
    <row r="14511" spans="1:2" x14ac:dyDescent="0.3">
      <c r="A14511">
        <v>349416</v>
      </c>
      <c r="B14511">
        <v>44338.082002314812</v>
      </c>
    </row>
    <row r="14512" spans="1:2" x14ac:dyDescent="0.3">
      <c r="A14512">
        <v>349465</v>
      </c>
      <c r="B14512">
        <v>44335.722685185188</v>
      </c>
    </row>
    <row r="14513" spans="1:2" x14ac:dyDescent="0.3">
      <c r="A14513">
        <v>349472</v>
      </c>
      <c r="B14513">
        <v>44311.683437500003</v>
      </c>
    </row>
    <row r="14514" spans="1:2" x14ac:dyDescent="0.3">
      <c r="A14514">
        <v>349478</v>
      </c>
      <c r="B14514">
        <v>44310.720659722225</v>
      </c>
    </row>
    <row r="14515" spans="1:2" x14ac:dyDescent="0.3">
      <c r="A14515">
        <v>349487</v>
      </c>
      <c r="B14515">
        <v>44324.655532407407</v>
      </c>
    </row>
    <row r="14516" spans="1:2" x14ac:dyDescent="0.3">
      <c r="A14516">
        <v>349495</v>
      </c>
      <c r="B14516">
        <v>44375.77729166666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Просмотры</vt:lpstr>
      <vt:lpstr>Подписчики</vt:lpstr>
      <vt:lpstr>4)5)6)Дата первого просмотра</vt:lpstr>
      <vt:lpstr>Итог КП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Чайковский</cp:lastModifiedBy>
  <dcterms:created xsi:type="dcterms:W3CDTF">2021-09-07T20:22:50Z</dcterms:created>
  <dcterms:modified xsi:type="dcterms:W3CDTF">2023-07-11T07:32:30Z</dcterms:modified>
</cp:coreProperties>
</file>